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E28FCF5F-D423-4D7D-83C6-E95A3979A690}" xr6:coauthVersionLast="47" xr6:coauthVersionMax="47" xr10:uidLastSave="{00000000-0000-0000-0000-000000000000}"/>
  <bookViews>
    <workbookView xWindow="-96" yWindow="-96" windowWidth="23232" windowHeight="1243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3</definedName>
    <definedName name="solver_adj" localSheetId="0" hidden="1">'G3549'!$B$3</definedName>
    <definedName name="solver_adj" localSheetId="1" hidden="1">G580A!$B$3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3</definedName>
    <definedName name="solver_opt" localSheetId="0" hidden="1">'G3549'!$F$3</definedName>
    <definedName name="solver_opt" localSheetId="1" hidden="1">G580A!$F$3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9606" i="6" l="1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D8807" i="4"/>
  <c r="C8807" i="4"/>
  <c r="E8807" i="4" s="1"/>
  <c r="D8806" i="4"/>
  <c r="C8806" i="4"/>
  <c r="E8806" i="4" s="1"/>
  <c r="D8805" i="4"/>
  <c r="C8805" i="4"/>
  <c r="E8805" i="4" s="1"/>
  <c r="D8804" i="4"/>
  <c r="C8804" i="4"/>
  <c r="E8804" i="4" s="1"/>
  <c r="D8803" i="4"/>
  <c r="C8803" i="4"/>
  <c r="E8803" i="4" s="1"/>
  <c r="D8802" i="4"/>
  <c r="C8802" i="4"/>
  <c r="E8802" i="4" s="1"/>
  <c r="D8801" i="4"/>
  <c r="C8801" i="4"/>
  <c r="E8801" i="4" s="1"/>
  <c r="D8800" i="4"/>
  <c r="C8800" i="4"/>
  <c r="E8800" i="4" s="1"/>
  <c r="D8799" i="4"/>
  <c r="C8799" i="4"/>
  <c r="E8799" i="4" s="1"/>
  <c r="D8798" i="4"/>
  <c r="C8798" i="4"/>
  <c r="E8798" i="4" s="1"/>
  <c r="D8797" i="4"/>
  <c r="C8797" i="4"/>
  <c r="E8797" i="4" s="1"/>
  <c r="D8796" i="4"/>
  <c r="C8796" i="4"/>
  <c r="E8796" i="4" s="1"/>
  <c r="D8795" i="4"/>
  <c r="C8795" i="4"/>
  <c r="E8795" i="4" s="1"/>
  <c r="D8794" i="4"/>
  <c r="C8794" i="4"/>
  <c r="E8794" i="4" s="1"/>
  <c r="D8793" i="4"/>
  <c r="C8793" i="4"/>
  <c r="E8793" i="4" s="1"/>
  <c r="D8792" i="4"/>
  <c r="C8792" i="4"/>
  <c r="E8792" i="4" s="1"/>
  <c r="D8791" i="4"/>
  <c r="C8791" i="4"/>
  <c r="E8791" i="4" s="1"/>
  <c r="D8790" i="4"/>
  <c r="C8790" i="4"/>
  <c r="E8790" i="4" s="1"/>
  <c r="D8789" i="4"/>
  <c r="C8789" i="4"/>
  <c r="E8789" i="4" s="1"/>
  <c r="D8788" i="4"/>
  <c r="C8788" i="4"/>
  <c r="E8788" i="4" s="1"/>
  <c r="D8787" i="4"/>
  <c r="C8787" i="4"/>
  <c r="E8787" i="4" s="1"/>
  <c r="D8786" i="4"/>
  <c r="C8786" i="4"/>
  <c r="E8786" i="4" s="1"/>
  <c r="D8785" i="4"/>
  <c r="C8785" i="4"/>
  <c r="E8785" i="4" s="1"/>
  <c r="D8784" i="4"/>
  <c r="C8784" i="4"/>
  <c r="E8784" i="4" s="1"/>
  <c r="D8783" i="4"/>
  <c r="C8783" i="4"/>
  <c r="E8783" i="4" s="1"/>
  <c r="D8782" i="4"/>
  <c r="C8782" i="4"/>
  <c r="E8782" i="4" s="1"/>
  <c r="D8781" i="4"/>
  <c r="C8781" i="4"/>
  <c r="E8781" i="4" s="1"/>
  <c r="D8780" i="4"/>
  <c r="C8780" i="4"/>
  <c r="E8780" i="4" s="1"/>
  <c r="D8779" i="4"/>
  <c r="C8779" i="4"/>
  <c r="E8779" i="4" s="1"/>
  <c r="D8778" i="4"/>
  <c r="C8778" i="4"/>
  <c r="E8778" i="4" s="1"/>
  <c r="D8777" i="4"/>
  <c r="C8777" i="4"/>
  <c r="E8777" i="4" s="1"/>
  <c r="D8776" i="4"/>
  <c r="C8776" i="4"/>
  <c r="E8776" i="4" s="1"/>
  <c r="D8775" i="4"/>
  <c r="C8775" i="4"/>
  <c r="E8775" i="4" s="1"/>
  <c r="D8774" i="4"/>
  <c r="C8774" i="4"/>
  <c r="E8774" i="4" s="1"/>
  <c r="D8773" i="4"/>
  <c r="C8773" i="4"/>
  <c r="E8773" i="4" s="1"/>
  <c r="D8772" i="4"/>
  <c r="C8772" i="4"/>
  <c r="E8772" i="4" s="1"/>
  <c r="D8771" i="4"/>
  <c r="C8771" i="4"/>
  <c r="E8771" i="4" s="1"/>
  <c r="D8770" i="4"/>
  <c r="C8770" i="4"/>
  <c r="E8770" i="4" s="1"/>
  <c r="D8769" i="4"/>
  <c r="C8769" i="4"/>
  <c r="E8769" i="4" s="1"/>
  <c r="D8768" i="4"/>
  <c r="C8768" i="4"/>
  <c r="E8768" i="4" s="1"/>
  <c r="D8767" i="4"/>
  <c r="C8767" i="4"/>
  <c r="E8767" i="4" s="1"/>
  <c r="D8766" i="4"/>
  <c r="C8766" i="4"/>
  <c r="E8766" i="4" s="1"/>
  <c r="D8765" i="4"/>
  <c r="C8765" i="4"/>
  <c r="E8765" i="4" s="1"/>
  <c r="D8764" i="4"/>
  <c r="C8764" i="4"/>
  <c r="E8764" i="4" s="1"/>
  <c r="D8763" i="4"/>
  <c r="C8763" i="4"/>
  <c r="E8763" i="4" s="1"/>
  <c r="D8762" i="4"/>
  <c r="C8762" i="4"/>
  <c r="E8762" i="4" s="1"/>
  <c r="D8761" i="4"/>
  <c r="C8761" i="4"/>
  <c r="E8761" i="4" s="1"/>
  <c r="D8760" i="4"/>
  <c r="C8760" i="4"/>
  <c r="E8760" i="4" s="1"/>
  <c r="D8759" i="4"/>
  <c r="C8759" i="4"/>
  <c r="E8759" i="4" s="1"/>
  <c r="D8758" i="4"/>
  <c r="C8758" i="4"/>
  <c r="E8758" i="4" s="1"/>
  <c r="D8757" i="4"/>
  <c r="C8757" i="4"/>
  <c r="E8757" i="4" s="1"/>
  <c r="D8756" i="4"/>
  <c r="C8756" i="4"/>
  <c r="E8756" i="4" s="1"/>
  <c r="D8755" i="4"/>
  <c r="C8755" i="4"/>
  <c r="E8755" i="4" s="1"/>
  <c r="D8754" i="4"/>
  <c r="C8754" i="4"/>
  <c r="E8754" i="4" s="1"/>
  <c r="D8753" i="4"/>
  <c r="C8753" i="4"/>
  <c r="E8753" i="4" s="1"/>
  <c r="D8752" i="4"/>
  <c r="C8752" i="4"/>
  <c r="E8752" i="4" s="1"/>
  <c r="D8751" i="4"/>
  <c r="C8751" i="4"/>
  <c r="E8751" i="4" s="1"/>
  <c r="D8750" i="4"/>
  <c r="C8750" i="4"/>
  <c r="E8750" i="4" s="1"/>
  <c r="D8749" i="4"/>
  <c r="C8749" i="4"/>
  <c r="E8749" i="4" s="1"/>
  <c r="D8748" i="4"/>
  <c r="C8748" i="4"/>
  <c r="E8748" i="4" s="1"/>
  <c r="D8747" i="4"/>
  <c r="C8747" i="4"/>
  <c r="E8747" i="4" s="1"/>
  <c r="D8746" i="4"/>
  <c r="C8746" i="4"/>
  <c r="E8746" i="4" s="1"/>
  <c r="D8745" i="4"/>
  <c r="C8745" i="4"/>
  <c r="E8745" i="4" s="1"/>
  <c r="D8744" i="4"/>
  <c r="C8744" i="4"/>
  <c r="E8744" i="4" s="1"/>
  <c r="D8743" i="4"/>
  <c r="C8743" i="4"/>
  <c r="E8743" i="4" s="1"/>
  <c r="D8742" i="4"/>
  <c r="C8742" i="4"/>
  <c r="E8742" i="4" s="1"/>
  <c r="D8741" i="4"/>
  <c r="C8741" i="4"/>
  <c r="E8741" i="4" s="1"/>
  <c r="D8740" i="4"/>
  <c r="C8740" i="4"/>
  <c r="E8740" i="4" s="1"/>
  <c r="D8739" i="4"/>
  <c r="C8739" i="4"/>
  <c r="E8739" i="4" s="1"/>
  <c r="D8738" i="4"/>
  <c r="C8738" i="4"/>
  <c r="E8738" i="4" s="1"/>
  <c r="D8737" i="4"/>
  <c r="C8737" i="4"/>
  <c r="E8737" i="4" s="1"/>
  <c r="D8736" i="4"/>
  <c r="C8736" i="4"/>
  <c r="E8736" i="4" s="1"/>
  <c r="D8735" i="4"/>
  <c r="C8735" i="4"/>
  <c r="E8735" i="4" s="1"/>
  <c r="D8734" i="4"/>
  <c r="C8734" i="4"/>
  <c r="E8734" i="4" s="1"/>
  <c r="D8733" i="4"/>
  <c r="C8733" i="4"/>
  <c r="E8733" i="4" s="1"/>
  <c r="D8732" i="4"/>
  <c r="C8732" i="4"/>
  <c r="E8732" i="4" s="1"/>
  <c r="D8731" i="4"/>
  <c r="C8731" i="4"/>
  <c r="E8731" i="4" s="1"/>
  <c r="D8730" i="4"/>
  <c r="C8730" i="4"/>
  <c r="E8730" i="4" s="1"/>
  <c r="D8729" i="4"/>
  <c r="C8729" i="4"/>
  <c r="E8729" i="4" s="1"/>
  <c r="D8728" i="4"/>
  <c r="C8728" i="4"/>
  <c r="E8728" i="4" s="1"/>
  <c r="D8727" i="4"/>
  <c r="C8727" i="4"/>
  <c r="E8727" i="4" s="1"/>
  <c r="D8726" i="4"/>
  <c r="C8726" i="4"/>
  <c r="E8726" i="4" s="1"/>
  <c r="D8725" i="4"/>
  <c r="C8725" i="4"/>
  <c r="E8725" i="4" s="1"/>
  <c r="D8724" i="4"/>
  <c r="C8724" i="4"/>
  <c r="E8724" i="4" s="1"/>
  <c r="D8723" i="4"/>
  <c r="C8723" i="4"/>
  <c r="E8723" i="4" s="1"/>
  <c r="D8722" i="4"/>
  <c r="C8722" i="4"/>
  <c r="E8722" i="4" s="1"/>
  <c r="D8721" i="4"/>
  <c r="C8721" i="4"/>
  <c r="E8721" i="4" s="1"/>
  <c r="D8720" i="4"/>
  <c r="C8720" i="4"/>
  <c r="E8720" i="4" s="1"/>
  <c r="D8719" i="4"/>
  <c r="C8719" i="4"/>
  <c r="E8719" i="4" s="1"/>
  <c r="D8718" i="4"/>
  <c r="C8718" i="4"/>
  <c r="E8718" i="4" s="1"/>
  <c r="D8717" i="4"/>
  <c r="C8717" i="4"/>
  <c r="E8717" i="4" s="1"/>
  <c r="D8716" i="4"/>
  <c r="C8716" i="4"/>
  <c r="E8716" i="4" s="1"/>
  <c r="D8715" i="4"/>
  <c r="C8715" i="4"/>
  <c r="E8715" i="4" s="1"/>
  <c r="D8714" i="4"/>
  <c r="C8714" i="4"/>
  <c r="E8714" i="4" s="1"/>
  <c r="D8713" i="4"/>
  <c r="C8713" i="4"/>
  <c r="E8713" i="4" s="1"/>
  <c r="D8712" i="4"/>
  <c r="C8712" i="4"/>
  <c r="E8712" i="4" s="1"/>
  <c r="D8711" i="4"/>
  <c r="C8711" i="4"/>
  <c r="E8711" i="4" s="1"/>
  <c r="D8710" i="4"/>
  <c r="C8710" i="4"/>
  <c r="E8710" i="4" s="1"/>
  <c r="D8709" i="4"/>
  <c r="C8709" i="4"/>
  <c r="E8709" i="4" s="1"/>
  <c r="D8708" i="4"/>
  <c r="C8708" i="4"/>
  <c r="E8708" i="4" s="1"/>
  <c r="D8707" i="4"/>
  <c r="C8707" i="4"/>
  <c r="E8707" i="4" s="1"/>
  <c r="D8706" i="4"/>
  <c r="C8706" i="4"/>
  <c r="E8706" i="4" s="1"/>
  <c r="D8705" i="4"/>
  <c r="C8705" i="4"/>
  <c r="E8705" i="4" s="1"/>
  <c r="D8704" i="4"/>
  <c r="C8704" i="4"/>
  <c r="E8704" i="4" s="1"/>
  <c r="D8703" i="4"/>
  <c r="C8703" i="4"/>
  <c r="E8703" i="4" s="1"/>
  <c r="D8702" i="4"/>
  <c r="C8702" i="4"/>
  <c r="E8702" i="4" s="1"/>
  <c r="D8701" i="4"/>
  <c r="C8701" i="4"/>
  <c r="E8701" i="4" s="1"/>
  <c r="D8700" i="4"/>
  <c r="C8700" i="4"/>
  <c r="E8700" i="4" s="1"/>
  <c r="D8699" i="4"/>
  <c r="C8699" i="4"/>
  <c r="E8699" i="4" s="1"/>
  <c r="D8698" i="4"/>
  <c r="C8698" i="4"/>
  <c r="E8698" i="4" s="1"/>
  <c r="D8697" i="4"/>
  <c r="C8697" i="4"/>
  <c r="E8697" i="4" s="1"/>
  <c r="D8696" i="4"/>
  <c r="C8696" i="4"/>
  <c r="E8696" i="4" s="1"/>
  <c r="D8695" i="4"/>
  <c r="C8695" i="4"/>
  <c r="E8695" i="4" s="1"/>
  <c r="D8694" i="4"/>
  <c r="C8694" i="4"/>
  <c r="E8694" i="4" s="1"/>
  <c r="D8693" i="4"/>
  <c r="C8693" i="4"/>
  <c r="E8693" i="4" s="1"/>
  <c r="D8692" i="4"/>
  <c r="C8692" i="4"/>
  <c r="E8692" i="4" s="1"/>
  <c r="D8691" i="4"/>
  <c r="C8691" i="4"/>
  <c r="E8691" i="4" s="1"/>
  <c r="D8690" i="4"/>
  <c r="C8690" i="4"/>
  <c r="E8690" i="4" s="1"/>
  <c r="D8689" i="4"/>
  <c r="C8689" i="4"/>
  <c r="E8689" i="4" s="1"/>
  <c r="D8688" i="4"/>
  <c r="C8688" i="4"/>
  <c r="E8688" i="4" s="1"/>
  <c r="D8687" i="4"/>
  <c r="C8687" i="4"/>
  <c r="E8687" i="4" s="1"/>
  <c r="D8686" i="4"/>
  <c r="C8686" i="4"/>
  <c r="E8686" i="4" s="1"/>
  <c r="D8685" i="4"/>
  <c r="C8685" i="4"/>
  <c r="E8685" i="4" s="1"/>
  <c r="D8684" i="4"/>
  <c r="C8684" i="4"/>
  <c r="E8684" i="4" s="1"/>
  <c r="D8683" i="4"/>
  <c r="C8683" i="4"/>
  <c r="E8683" i="4" s="1"/>
  <c r="D8682" i="4"/>
  <c r="C8682" i="4"/>
  <c r="E8682" i="4" s="1"/>
  <c r="D8681" i="4"/>
  <c r="C8681" i="4"/>
  <c r="E8681" i="4" s="1"/>
  <c r="D8680" i="4"/>
  <c r="C8680" i="4"/>
  <c r="E8680" i="4" s="1"/>
  <c r="D8679" i="4"/>
  <c r="C8679" i="4"/>
  <c r="E8679" i="4" s="1"/>
  <c r="D8678" i="4"/>
  <c r="C8678" i="4"/>
  <c r="E8678" i="4" s="1"/>
  <c r="D8677" i="4"/>
  <c r="C8677" i="4"/>
  <c r="E8677" i="4" s="1"/>
  <c r="D8676" i="4"/>
  <c r="C8676" i="4"/>
  <c r="E8676" i="4" s="1"/>
  <c r="D8675" i="4"/>
  <c r="C8675" i="4"/>
  <c r="E8675" i="4" s="1"/>
  <c r="D8674" i="4"/>
  <c r="C8674" i="4"/>
  <c r="E8674" i="4" s="1"/>
  <c r="D8673" i="4"/>
  <c r="C8673" i="4"/>
  <c r="E8673" i="4" s="1"/>
  <c r="D8672" i="4"/>
  <c r="C8672" i="4"/>
  <c r="E8672" i="4" s="1"/>
  <c r="D8671" i="4"/>
  <c r="C8671" i="4"/>
  <c r="E8671" i="4" s="1"/>
  <c r="D8670" i="4"/>
  <c r="C8670" i="4"/>
  <c r="E8670" i="4" s="1"/>
  <c r="D8669" i="4"/>
  <c r="C8669" i="4"/>
  <c r="E8669" i="4" s="1"/>
  <c r="D8668" i="4"/>
  <c r="C8668" i="4"/>
  <c r="E8668" i="4" s="1"/>
  <c r="D8667" i="4"/>
  <c r="C8667" i="4"/>
  <c r="E8667" i="4" s="1"/>
  <c r="D8666" i="4"/>
  <c r="C8666" i="4"/>
  <c r="E8666" i="4" s="1"/>
  <c r="D8665" i="4"/>
  <c r="C8665" i="4"/>
  <c r="E8665" i="4" s="1"/>
  <c r="D8664" i="4"/>
  <c r="C8664" i="4"/>
  <c r="E8664" i="4" s="1"/>
  <c r="D8663" i="4"/>
  <c r="C8663" i="4"/>
  <c r="E8663" i="4" s="1"/>
  <c r="D8662" i="4"/>
  <c r="C8662" i="4"/>
  <c r="E8662" i="4" s="1"/>
  <c r="D8661" i="4"/>
  <c r="C8661" i="4"/>
  <c r="E8661" i="4" s="1"/>
  <c r="D8660" i="4"/>
  <c r="C8660" i="4"/>
  <c r="E8660" i="4" s="1"/>
  <c r="D8659" i="4"/>
  <c r="C8659" i="4"/>
  <c r="E8659" i="4" s="1"/>
  <c r="D8658" i="4"/>
  <c r="C8658" i="4"/>
  <c r="E8658" i="4" s="1"/>
  <c r="D8657" i="4"/>
  <c r="C8657" i="4"/>
  <c r="E8657" i="4" s="1"/>
  <c r="D8656" i="4"/>
  <c r="C8656" i="4"/>
  <c r="E8656" i="4" s="1"/>
  <c r="D8655" i="4"/>
  <c r="C8655" i="4"/>
  <c r="E8655" i="4" s="1"/>
  <c r="D8654" i="4"/>
  <c r="C8654" i="4"/>
  <c r="E8654" i="4" s="1"/>
  <c r="D8653" i="4"/>
  <c r="C8653" i="4"/>
  <c r="E8653" i="4" s="1"/>
  <c r="D8652" i="4"/>
  <c r="C8652" i="4"/>
  <c r="E8652" i="4" s="1"/>
  <c r="D8651" i="4"/>
  <c r="C8651" i="4"/>
  <c r="E8651" i="4" s="1"/>
  <c r="D8650" i="4"/>
  <c r="C8650" i="4"/>
  <c r="E8650" i="4" s="1"/>
  <c r="D8649" i="4"/>
  <c r="C8649" i="4"/>
  <c r="E8649" i="4" s="1"/>
  <c r="D8648" i="4"/>
  <c r="C8648" i="4"/>
  <c r="E8648" i="4" s="1"/>
  <c r="D8647" i="4"/>
  <c r="C8647" i="4"/>
  <c r="E8647" i="4" s="1"/>
  <c r="D8646" i="4"/>
  <c r="C8646" i="4"/>
  <c r="E8646" i="4" s="1"/>
  <c r="D8645" i="4"/>
  <c r="C8645" i="4"/>
  <c r="E8645" i="4" s="1"/>
  <c r="D8644" i="4"/>
  <c r="C8644" i="4"/>
  <c r="E8644" i="4" s="1"/>
  <c r="D8643" i="4"/>
  <c r="C8643" i="4"/>
  <c r="E8643" i="4" s="1"/>
  <c r="D8642" i="4"/>
  <c r="C8642" i="4"/>
  <c r="E8642" i="4" s="1"/>
  <c r="D8641" i="4"/>
  <c r="C8641" i="4"/>
  <c r="E8641" i="4" s="1"/>
  <c r="D8640" i="4"/>
  <c r="C8640" i="4"/>
  <c r="E8640" i="4" s="1"/>
  <c r="D8639" i="4"/>
  <c r="C8639" i="4"/>
  <c r="E8639" i="4" s="1"/>
  <c r="D8638" i="4"/>
  <c r="C8638" i="4"/>
  <c r="E8638" i="4" s="1"/>
  <c r="D8637" i="4"/>
  <c r="C8637" i="4"/>
  <c r="E8637" i="4" s="1"/>
  <c r="D8636" i="4"/>
  <c r="C8636" i="4"/>
  <c r="E8636" i="4" s="1"/>
  <c r="D8635" i="4"/>
  <c r="C8635" i="4"/>
  <c r="E8635" i="4" s="1"/>
  <c r="D8634" i="4"/>
  <c r="C8634" i="4"/>
  <c r="E8634" i="4" s="1"/>
  <c r="D8633" i="4"/>
  <c r="C8633" i="4"/>
  <c r="E8633" i="4" s="1"/>
  <c r="D8632" i="4"/>
  <c r="C8632" i="4"/>
  <c r="E8632" i="4" s="1"/>
  <c r="D8631" i="4"/>
  <c r="C8631" i="4"/>
  <c r="E8631" i="4" s="1"/>
  <c r="D8630" i="4"/>
  <c r="C8630" i="4"/>
  <c r="E8630" i="4" s="1"/>
  <c r="D8629" i="4"/>
  <c r="C8629" i="4"/>
  <c r="E8629" i="4" s="1"/>
  <c r="D8628" i="4"/>
  <c r="C8628" i="4"/>
  <c r="E8628" i="4" s="1"/>
  <c r="D8627" i="4"/>
  <c r="C8627" i="4"/>
  <c r="E8627" i="4" s="1"/>
  <c r="D8626" i="4"/>
  <c r="C8626" i="4"/>
  <c r="E8626" i="4" s="1"/>
  <c r="D8625" i="4"/>
  <c r="C8625" i="4"/>
  <c r="E8625" i="4" s="1"/>
  <c r="D8624" i="4"/>
  <c r="C8624" i="4"/>
  <c r="E8624" i="4" s="1"/>
  <c r="D8623" i="4"/>
  <c r="C8623" i="4"/>
  <c r="E8623" i="4" s="1"/>
  <c r="D8622" i="4"/>
  <c r="C8622" i="4"/>
  <c r="E8622" i="4" s="1"/>
  <c r="D8621" i="4"/>
  <c r="C8621" i="4"/>
  <c r="E8621" i="4" s="1"/>
  <c r="D8620" i="4"/>
  <c r="C8620" i="4"/>
  <c r="E8620" i="4" s="1"/>
  <c r="D8619" i="4"/>
  <c r="C8619" i="4"/>
  <c r="E8619" i="4" s="1"/>
  <c r="D8618" i="4"/>
  <c r="C8618" i="4"/>
  <c r="E8618" i="4" s="1"/>
  <c r="D8617" i="4"/>
  <c r="C8617" i="4"/>
  <c r="E8617" i="4" s="1"/>
  <c r="D8616" i="4"/>
  <c r="C8616" i="4"/>
  <c r="E8616" i="4" s="1"/>
  <c r="D8615" i="4"/>
  <c r="C8615" i="4"/>
  <c r="E8615" i="4" s="1"/>
  <c r="D8614" i="4"/>
  <c r="C8614" i="4"/>
  <c r="E8614" i="4" s="1"/>
  <c r="D8613" i="4"/>
  <c r="C8613" i="4"/>
  <c r="E8613" i="4" s="1"/>
  <c r="D8612" i="4"/>
  <c r="C8612" i="4"/>
  <c r="E8612" i="4" s="1"/>
  <c r="D8611" i="4"/>
  <c r="C8611" i="4"/>
  <c r="E8611" i="4" s="1"/>
  <c r="D8610" i="4"/>
  <c r="C8610" i="4"/>
  <c r="E8610" i="4" s="1"/>
  <c r="D8609" i="4"/>
  <c r="C8609" i="4"/>
  <c r="E8609" i="4" s="1"/>
  <c r="D8608" i="4"/>
  <c r="C8608" i="4"/>
  <c r="E8608" i="4" s="1"/>
  <c r="D8607" i="4"/>
  <c r="C8607" i="4"/>
  <c r="E8607" i="4" s="1"/>
  <c r="D8606" i="4"/>
  <c r="C8606" i="4"/>
  <c r="E8606" i="4" s="1"/>
  <c r="D8605" i="4"/>
  <c r="C8605" i="4"/>
  <c r="E8605" i="4" s="1"/>
  <c r="D8604" i="4"/>
  <c r="C8604" i="4"/>
  <c r="E8604" i="4" s="1"/>
  <c r="D8603" i="4"/>
  <c r="C8603" i="4"/>
  <c r="E8603" i="4" s="1"/>
  <c r="D8602" i="4"/>
  <c r="C8602" i="4"/>
  <c r="E8602" i="4" s="1"/>
  <c r="D8601" i="4"/>
  <c r="C8601" i="4"/>
  <c r="E8601" i="4" s="1"/>
  <c r="D8600" i="4"/>
  <c r="C8600" i="4"/>
  <c r="E8600" i="4" s="1"/>
  <c r="D8599" i="4"/>
  <c r="C8599" i="4"/>
  <c r="E8599" i="4" s="1"/>
  <c r="D8598" i="4"/>
  <c r="C8598" i="4"/>
  <c r="E8598" i="4" s="1"/>
  <c r="D8597" i="4"/>
  <c r="C8597" i="4"/>
  <c r="E8597" i="4" s="1"/>
  <c r="D8596" i="4"/>
  <c r="C8596" i="4"/>
  <c r="E8596" i="4" s="1"/>
  <c r="D8595" i="4"/>
  <c r="C8595" i="4"/>
  <c r="E8595" i="4" s="1"/>
  <c r="D8594" i="4"/>
  <c r="C8594" i="4"/>
  <c r="E8594" i="4" s="1"/>
  <c r="D8593" i="4"/>
  <c r="C8593" i="4"/>
  <c r="E8593" i="4" s="1"/>
  <c r="D8592" i="4"/>
  <c r="C8592" i="4"/>
  <c r="E8592" i="4" s="1"/>
  <c r="D8591" i="4"/>
  <c r="C8591" i="4"/>
  <c r="E8591" i="4" s="1"/>
  <c r="D8590" i="4"/>
  <c r="C8590" i="4"/>
  <c r="E8590" i="4" s="1"/>
  <c r="D8589" i="4"/>
  <c r="C8589" i="4"/>
  <c r="E8589" i="4" s="1"/>
  <c r="D8588" i="4"/>
  <c r="C8588" i="4"/>
  <c r="E8588" i="4" s="1"/>
  <c r="D8587" i="4"/>
  <c r="C8587" i="4"/>
  <c r="E8587" i="4" s="1"/>
  <c r="D8586" i="4"/>
  <c r="C8586" i="4"/>
  <c r="E8586" i="4" s="1"/>
  <c r="D8585" i="4"/>
  <c r="C8585" i="4"/>
  <c r="E8585" i="4" s="1"/>
  <c r="D8584" i="4"/>
  <c r="C8584" i="4"/>
  <c r="E8584" i="4" s="1"/>
  <c r="D8583" i="4"/>
  <c r="C8583" i="4"/>
  <c r="E8583" i="4" s="1"/>
  <c r="D8582" i="4"/>
  <c r="C8582" i="4"/>
  <c r="E8582" i="4" s="1"/>
  <c r="D8581" i="4"/>
  <c r="C8581" i="4"/>
  <c r="E8581" i="4" s="1"/>
  <c r="D8580" i="4"/>
  <c r="C8580" i="4"/>
  <c r="E8580" i="4" s="1"/>
  <c r="D8579" i="4"/>
  <c r="C8579" i="4"/>
  <c r="E8579" i="4" s="1"/>
  <c r="D8578" i="4"/>
  <c r="C8578" i="4"/>
  <c r="E8578" i="4" s="1"/>
  <c r="D8577" i="4"/>
  <c r="C8577" i="4"/>
  <c r="E8577" i="4" s="1"/>
  <c r="D8576" i="4"/>
  <c r="C8576" i="4"/>
  <c r="E8576" i="4" s="1"/>
  <c r="D8575" i="4"/>
  <c r="C8575" i="4"/>
  <c r="E8575" i="4" s="1"/>
  <c r="D8574" i="4"/>
  <c r="C8574" i="4"/>
  <c r="E8574" i="4" s="1"/>
  <c r="D8573" i="4"/>
  <c r="C8573" i="4"/>
  <c r="E8573" i="4" s="1"/>
  <c r="D8572" i="4"/>
  <c r="C8572" i="4"/>
  <c r="E8572" i="4" s="1"/>
  <c r="D8571" i="4"/>
  <c r="C8571" i="4"/>
  <c r="E8571" i="4" s="1"/>
  <c r="D8570" i="4"/>
  <c r="C8570" i="4"/>
  <c r="E8570" i="4" s="1"/>
  <c r="D8569" i="4"/>
  <c r="C8569" i="4"/>
  <c r="E8569" i="4" s="1"/>
  <c r="D8568" i="4"/>
  <c r="C8568" i="4"/>
  <c r="E8568" i="4" s="1"/>
  <c r="D8567" i="4"/>
  <c r="C8567" i="4"/>
  <c r="E8567" i="4" s="1"/>
  <c r="D8566" i="4"/>
  <c r="C8566" i="4"/>
  <c r="E8566" i="4" s="1"/>
  <c r="D8565" i="4"/>
  <c r="C8565" i="4"/>
  <c r="E8565" i="4" s="1"/>
  <c r="D8564" i="4"/>
  <c r="C8564" i="4"/>
  <c r="E8564" i="4" s="1"/>
  <c r="D8563" i="4"/>
  <c r="C8563" i="4"/>
  <c r="E8563" i="4" s="1"/>
  <c r="D8562" i="4"/>
  <c r="C8562" i="4"/>
  <c r="E8562" i="4" s="1"/>
  <c r="D8561" i="4"/>
  <c r="C8561" i="4"/>
  <c r="E8561" i="4" s="1"/>
  <c r="D8560" i="4"/>
  <c r="C8560" i="4"/>
  <c r="E8560" i="4" s="1"/>
  <c r="D8559" i="4"/>
  <c r="C8559" i="4"/>
  <c r="E8559" i="4" s="1"/>
  <c r="D8558" i="4"/>
  <c r="C8558" i="4"/>
  <c r="E8558" i="4" s="1"/>
  <c r="D8557" i="4"/>
  <c r="C8557" i="4"/>
  <c r="E8557" i="4" s="1"/>
  <c r="D8556" i="4"/>
  <c r="C8556" i="4"/>
  <c r="E8556" i="4" s="1"/>
  <c r="D8555" i="4"/>
  <c r="C8555" i="4"/>
  <c r="E8555" i="4" s="1"/>
  <c r="D8554" i="4"/>
  <c r="C8554" i="4"/>
  <c r="E8554" i="4" s="1"/>
  <c r="D8553" i="4"/>
  <c r="C8553" i="4"/>
  <c r="E8553" i="4" s="1"/>
  <c r="D8552" i="4"/>
  <c r="C8552" i="4"/>
  <c r="E8552" i="4" s="1"/>
  <c r="D8551" i="4"/>
  <c r="C8551" i="4"/>
  <c r="E8551" i="4" s="1"/>
  <c r="D8550" i="4"/>
  <c r="C8550" i="4"/>
  <c r="E8550" i="4" s="1"/>
  <c r="D8549" i="4"/>
  <c r="C8549" i="4"/>
  <c r="E8549" i="4" s="1"/>
  <c r="D8548" i="4"/>
  <c r="C8548" i="4"/>
  <c r="E8548" i="4" s="1"/>
  <c r="D8547" i="4"/>
  <c r="C8547" i="4"/>
  <c r="E8547" i="4" s="1"/>
  <c r="D8546" i="4"/>
  <c r="C8546" i="4"/>
  <c r="E8546" i="4" s="1"/>
  <c r="D8545" i="4"/>
  <c r="C8545" i="4"/>
  <c r="E8545" i="4" s="1"/>
  <c r="D8544" i="4"/>
  <c r="C8544" i="4"/>
  <c r="E8544" i="4" s="1"/>
  <c r="D8543" i="4"/>
  <c r="C8543" i="4"/>
  <c r="E8543" i="4" s="1"/>
  <c r="D8542" i="4"/>
  <c r="C8542" i="4"/>
  <c r="E8542" i="4" s="1"/>
  <c r="D8541" i="4"/>
  <c r="C8541" i="4"/>
  <c r="E8541" i="4" s="1"/>
  <c r="D8540" i="4"/>
  <c r="C8540" i="4"/>
  <c r="E8540" i="4" s="1"/>
  <c r="D8539" i="4"/>
  <c r="C8539" i="4"/>
  <c r="E8539" i="4" s="1"/>
  <c r="D8538" i="4"/>
  <c r="C8538" i="4"/>
  <c r="E8538" i="4" s="1"/>
  <c r="D8537" i="4"/>
  <c r="C8537" i="4"/>
  <c r="E8537" i="4" s="1"/>
  <c r="D8536" i="4"/>
  <c r="C8536" i="4"/>
  <c r="E8536" i="4" s="1"/>
  <c r="D8535" i="4"/>
  <c r="C8535" i="4"/>
  <c r="E8535" i="4" s="1"/>
  <c r="D8534" i="4"/>
  <c r="C8534" i="4"/>
  <c r="E8534" i="4" s="1"/>
  <c r="D8533" i="4"/>
  <c r="C8533" i="4"/>
  <c r="E8533" i="4" s="1"/>
  <c r="D8532" i="4"/>
  <c r="C8532" i="4"/>
  <c r="E8532" i="4" s="1"/>
  <c r="D8531" i="4"/>
  <c r="C8531" i="4"/>
  <c r="E8531" i="4" s="1"/>
  <c r="D8530" i="4"/>
  <c r="C8530" i="4"/>
  <c r="E8530" i="4" s="1"/>
  <c r="D8529" i="4"/>
  <c r="C8529" i="4"/>
  <c r="E8529" i="4" s="1"/>
  <c r="D8528" i="4"/>
  <c r="C8528" i="4"/>
  <c r="E8528" i="4" s="1"/>
  <c r="D8527" i="4"/>
  <c r="C8527" i="4"/>
  <c r="E8527" i="4" s="1"/>
  <c r="D8526" i="4"/>
  <c r="C8526" i="4"/>
  <c r="E8526" i="4" s="1"/>
  <c r="D8525" i="4"/>
  <c r="C8525" i="4"/>
  <c r="E8525" i="4" s="1"/>
  <c r="D8524" i="4"/>
  <c r="C8524" i="4"/>
  <c r="E8524" i="4" s="1"/>
  <c r="D8523" i="4"/>
  <c r="C8523" i="4"/>
  <c r="E8523" i="4" s="1"/>
  <c r="D8522" i="4"/>
  <c r="C8522" i="4"/>
  <c r="E8522" i="4" s="1"/>
  <c r="D8521" i="4"/>
  <c r="C8521" i="4"/>
  <c r="E8521" i="4" s="1"/>
  <c r="D8520" i="4"/>
  <c r="C8520" i="4"/>
  <c r="E8520" i="4" s="1"/>
  <c r="D8519" i="4"/>
  <c r="C8519" i="4"/>
  <c r="E8519" i="4" s="1"/>
  <c r="D8518" i="4"/>
  <c r="C8518" i="4"/>
  <c r="E8518" i="4" s="1"/>
  <c r="D8517" i="4"/>
  <c r="C8517" i="4"/>
  <c r="E8517" i="4" s="1"/>
  <c r="D8516" i="4"/>
  <c r="C8516" i="4"/>
  <c r="E8516" i="4" s="1"/>
  <c r="D8515" i="4"/>
  <c r="C8515" i="4"/>
  <c r="E8515" i="4" s="1"/>
  <c r="D8514" i="4"/>
  <c r="C8514" i="4"/>
  <c r="E8514" i="4" s="1"/>
  <c r="D8513" i="4"/>
  <c r="C8513" i="4"/>
  <c r="E8513" i="4" s="1"/>
  <c r="D8512" i="4"/>
  <c r="C8512" i="4"/>
  <c r="E8512" i="4" s="1"/>
  <c r="D8511" i="4"/>
  <c r="C8511" i="4"/>
  <c r="E8511" i="4" s="1"/>
  <c r="D8510" i="4"/>
  <c r="C8510" i="4"/>
  <c r="E8510" i="4" s="1"/>
  <c r="D8509" i="4"/>
  <c r="C8509" i="4"/>
  <c r="E8509" i="4" s="1"/>
  <c r="D8508" i="4"/>
  <c r="C8508" i="4"/>
  <c r="E8508" i="4" s="1"/>
  <c r="D8507" i="4"/>
  <c r="C8507" i="4"/>
  <c r="E8507" i="4" s="1"/>
  <c r="D8506" i="4"/>
  <c r="C8506" i="4"/>
  <c r="E8506" i="4" s="1"/>
  <c r="D8505" i="4"/>
  <c r="C8505" i="4"/>
  <c r="E8505" i="4" s="1"/>
  <c r="D8504" i="4"/>
  <c r="C8504" i="4"/>
  <c r="E8504" i="4" s="1"/>
  <c r="D8503" i="4"/>
  <c r="C8503" i="4"/>
  <c r="E8503" i="4" s="1"/>
  <c r="D8502" i="4"/>
  <c r="C8502" i="4"/>
  <c r="E8502" i="4" s="1"/>
  <c r="D8501" i="4"/>
  <c r="C8501" i="4"/>
  <c r="E8501" i="4" s="1"/>
  <c r="D8500" i="4"/>
  <c r="C8500" i="4"/>
  <c r="E8500" i="4" s="1"/>
  <c r="D8499" i="4"/>
  <c r="C8499" i="4"/>
  <c r="E8499" i="4" s="1"/>
  <c r="D8498" i="4"/>
  <c r="C8498" i="4"/>
  <c r="E8498" i="4" s="1"/>
  <c r="D8497" i="4"/>
  <c r="C8497" i="4"/>
  <c r="E8497" i="4" s="1"/>
  <c r="D8496" i="4"/>
  <c r="C8496" i="4"/>
  <c r="E8496" i="4" s="1"/>
  <c r="D8495" i="4"/>
  <c r="C8495" i="4"/>
  <c r="E8495" i="4" s="1"/>
  <c r="D8494" i="4"/>
  <c r="C8494" i="4"/>
  <c r="E8494" i="4" s="1"/>
  <c r="D8493" i="4"/>
  <c r="C8493" i="4"/>
  <c r="E8493" i="4" s="1"/>
  <c r="D8492" i="4"/>
  <c r="C8492" i="4"/>
  <c r="E8492" i="4" s="1"/>
  <c r="D8491" i="4"/>
  <c r="C8491" i="4"/>
  <c r="E8491" i="4" s="1"/>
  <c r="D8490" i="4"/>
  <c r="C8490" i="4"/>
  <c r="E8490" i="4" s="1"/>
  <c r="D8489" i="4"/>
  <c r="C8489" i="4"/>
  <c r="E8489" i="4" s="1"/>
  <c r="D8488" i="4"/>
  <c r="C8488" i="4"/>
  <c r="E8488" i="4" s="1"/>
  <c r="D8487" i="4"/>
  <c r="C8487" i="4"/>
  <c r="E8487" i="4" s="1"/>
  <c r="D8486" i="4"/>
  <c r="C8486" i="4"/>
  <c r="E8486" i="4" s="1"/>
  <c r="D8485" i="4"/>
  <c r="C8485" i="4"/>
  <c r="E8485" i="4" s="1"/>
  <c r="D8484" i="4"/>
  <c r="C8484" i="4"/>
  <c r="E8484" i="4" s="1"/>
  <c r="D8483" i="4"/>
  <c r="C8483" i="4"/>
  <c r="E8483" i="4" s="1"/>
  <c r="D8482" i="4"/>
  <c r="C8482" i="4"/>
  <c r="E8482" i="4" s="1"/>
  <c r="D8481" i="4"/>
  <c r="C8481" i="4"/>
  <c r="E8481" i="4" s="1"/>
  <c r="D8480" i="4"/>
  <c r="C8480" i="4"/>
  <c r="E8480" i="4" s="1"/>
  <c r="D8479" i="4"/>
  <c r="C8479" i="4"/>
  <c r="E8479" i="4" s="1"/>
  <c r="D8478" i="4"/>
  <c r="C8478" i="4"/>
  <c r="E8478" i="4" s="1"/>
  <c r="D8477" i="4"/>
  <c r="C8477" i="4"/>
  <c r="E8477" i="4" s="1"/>
  <c r="D8476" i="4"/>
  <c r="C8476" i="4"/>
  <c r="E8476" i="4" s="1"/>
  <c r="D8475" i="4"/>
  <c r="C8475" i="4"/>
  <c r="E8475" i="4" s="1"/>
  <c r="D8474" i="4"/>
  <c r="C8474" i="4"/>
  <c r="E8474" i="4" s="1"/>
  <c r="D8473" i="4"/>
  <c r="C8473" i="4"/>
  <c r="E8473" i="4" s="1"/>
  <c r="D8472" i="4"/>
  <c r="C8472" i="4"/>
  <c r="E8472" i="4" s="1"/>
  <c r="D8471" i="4"/>
  <c r="C8471" i="4"/>
  <c r="E8471" i="4" s="1"/>
  <c r="D8470" i="4"/>
  <c r="C8470" i="4"/>
  <c r="E8470" i="4" s="1"/>
  <c r="D8469" i="4"/>
  <c r="C8469" i="4"/>
  <c r="E8469" i="4" s="1"/>
  <c r="D8468" i="4"/>
  <c r="C8468" i="4"/>
  <c r="E8468" i="4" s="1"/>
  <c r="D8467" i="4"/>
  <c r="C8467" i="4"/>
  <c r="E8467" i="4" s="1"/>
  <c r="D8466" i="4"/>
  <c r="C8466" i="4"/>
  <c r="E8466" i="4" s="1"/>
  <c r="D8465" i="4"/>
  <c r="C8465" i="4"/>
  <c r="E8465" i="4" s="1"/>
  <c r="D8464" i="4"/>
  <c r="C8464" i="4"/>
  <c r="E8464" i="4" s="1"/>
  <c r="D8463" i="4"/>
  <c r="C8463" i="4"/>
  <c r="E8463" i="4" s="1"/>
  <c r="D8462" i="4"/>
  <c r="C8462" i="4"/>
  <c r="E8462" i="4" s="1"/>
  <c r="D8461" i="4"/>
  <c r="C8461" i="4"/>
  <c r="E8461" i="4" s="1"/>
  <c r="D8460" i="4"/>
  <c r="C8460" i="4"/>
  <c r="E8460" i="4" s="1"/>
  <c r="D8459" i="4"/>
  <c r="C8459" i="4"/>
  <c r="E8459" i="4" s="1"/>
  <c r="D8458" i="4"/>
  <c r="C8458" i="4"/>
  <c r="E8458" i="4" s="1"/>
  <c r="D8457" i="4"/>
  <c r="C8457" i="4"/>
  <c r="E8457" i="4" s="1"/>
  <c r="D8456" i="4"/>
  <c r="C8456" i="4"/>
  <c r="E8456" i="4" s="1"/>
  <c r="D8455" i="4"/>
  <c r="C8455" i="4"/>
  <c r="E8455" i="4" s="1"/>
  <c r="D8454" i="4"/>
  <c r="C8454" i="4"/>
  <c r="E8454" i="4" s="1"/>
  <c r="D8453" i="4"/>
  <c r="C8453" i="4"/>
  <c r="E8453" i="4" s="1"/>
  <c r="D8452" i="4"/>
  <c r="C8452" i="4"/>
  <c r="E8452" i="4" s="1"/>
  <c r="D8451" i="4"/>
  <c r="C8451" i="4"/>
  <c r="E8451" i="4" s="1"/>
  <c r="D8450" i="4"/>
  <c r="C8450" i="4"/>
  <c r="E8450" i="4" s="1"/>
  <c r="D8449" i="4"/>
  <c r="C8449" i="4"/>
  <c r="E8449" i="4" s="1"/>
  <c r="D8448" i="4"/>
  <c r="C8448" i="4"/>
  <c r="E8448" i="4" s="1"/>
  <c r="D8447" i="4"/>
  <c r="C8447" i="4"/>
  <c r="E8447" i="4" s="1"/>
  <c r="D8446" i="4"/>
  <c r="C8446" i="4"/>
  <c r="E8446" i="4" s="1"/>
  <c r="D8445" i="4"/>
  <c r="C8445" i="4"/>
  <c r="E8445" i="4" s="1"/>
  <c r="D8444" i="4"/>
  <c r="C8444" i="4"/>
  <c r="E8444" i="4" s="1"/>
  <c r="D8443" i="4"/>
  <c r="C8443" i="4"/>
  <c r="E8443" i="4" s="1"/>
  <c r="D8442" i="4"/>
  <c r="C8442" i="4"/>
  <c r="E8442" i="4" s="1"/>
  <c r="D8441" i="4"/>
  <c r="C8441" i="4"/>
  <c r="E8441" i="4" s="1"/>
  <c r="D8440" i="4"/>
  <c r="C8440" i="4"/>
  <c r="E8440" i="4" s="1"/>
  <c r="D8439" i="4"/>
  <c r="C8439" i="4"/>
  <c r="E8439" i="4" s="1"/>
  <c r="D8438" i="4"/>
  <c r="C8438" i="4"/>
  <c r="E8438" i="4" s="1"/>
  <c r="D8437" i="4"/>
  <c r="C8437" i="4"/>
  <c r="E8437" i="4" s="1"/>
  <c r="D8436" i="4"/>
  <c r="C8436" i="4"/>
  <c r="E8436" i="4" s="1"/>
  <c r="D8435" i="4"/>
  <c r="C8435" i="4"/>
  <c r="E8435" i="4" s="1"/>
  <c r="D8434" i="4"/>
  <c r="C8434" i="4"/>
  <c r="E8434" i="4" s="1"/>
  <c r="D8433" i="4"/>
  <c r="C8433" i="4"/>
  <c r="E8433" i="4" s="1"/>
  <c r="D8432" i="4"/>
  <c r="C8432" i="4"/>
  <c r="E8432" i="4" s="1"/>
  <c r="D8431" i="4"/>
  <c r="C8431" i="4"/>
  <c r="E8431" i="4" s="1"/>
  <c r="D8430" i="4"/>
  <c r="C8430" i="4"/>
  <c r="E8430" i="4" s="1"/>
  <c r="D8429" i="4"/>
  <c r="C8429" i="4"/>
  <c r="E8429" i="4" s="1"/>
  <c r="D8428" i="4"/>
  <c r="C8428" i="4"/>
  <c r="E8428" i="4" s="1"/>
  <c r="D8427" i="4"/>
  <c r="C8427" i="4"/>
  <c r="E8427" i="4" s="1"/>
  <c r="D8426" i="4"/>
  <c r="C8426" i="4"/>
  <c r="E8426" i="4" s="1"/>
  <c r="D8425" i="4"/>
  <c r="C8425" i="4"/>
  <c r="E8425" i="4" s="1"/>
  <c r="D8424" i="4"/>
  <c r="C8424" i="4"/>
  <c r="E8424" i="4" s="1"/>
  <c r="D8423" i="4"/>
  <c r="C8423" i="4"/>
  <c r="E8423" i="4" s="1"/>
  <c r="D8422" i="4"/>
  <c r="C8422" i="4"/>
  <c r="E8422" i="4" s="1"/>
  <c r="D8421" i="4"/>
  <c r="C8421" i="4"/>
  <c r="E8421" i="4" s="1"/>
  <c r="D8420" i="4"/>
  <c r="C8420" i="4"/>
  <c r="E8420" i="4" s="1"/>
  <c r="D8419" i="4"/>
  <c r="C8419" i="4"/>
  <c r="E8419" i="4" s="1"/>
  <c r="D8418" i="4"/>
  <c r="C8418" i="4"/>
  <c r="E8418" i="4" s="1"/>
  <c r="D8417" i="4"/>
  <c r="C8417" i="4"/>
  <c r="E8417" i="4" s="1"/>
  <c r="D8416" i="4"/>
  <c r="C8416" i="4"/>
  <c r="E8416" i="4" s="1"/>
  <c r="D8415" i="4"/>
  <c r="C8415" i="4"/>
  <c r="E8415" i="4" s="1"/>
  <c r="D8414" i="4"/>
  <c r="C8414" i="4"/>
  <c r="E8414" i="4" s="1"/>
  <c r="D8413" i="4"/>
  <c r="C8413" i="4"/>
  <c r="E8413" i="4" s="1"/>
  <c r="D8412" i="4"/>
  <c r="C8412" i="4"/>
  <c r="E8412" i="4" s="1"/>
  <c r="D8411" i="4"/>
  <c r="C8411" i="4"/>
  <c r="E8411" i="4" s="1"/>
  <c r="D8410" i="4"/>
  <c r="C8410" i="4"/>
  <c r="E8410" i="4" s="1"/>
  <c r="D8409" i="4"/>
  <c r="C8409" i="4"/>
  <c r="E8409" i="4" s="1"/>
  <c r="D8408" i="4"/>
  <c r="C8408" i="4"/>
  <c r="E8408" i="4" s="1"/>
  <c r="D8407" i="4"/>
  <c r="C8407" i="4"/>
  <c r="E8407" i="4" s="1"/>
  <c r="D8406" i="4"/>
  <c r="C8406" i="4"/>
  <c r="E8406" i="4" s="1"/>
  <c r="D8405" i="4"/>
  <c r="C8405" i="4"/>
  <c r="E8405" i="4" s="1"/>
  <c r="D8404" i="4"/>
  <c r="C8404" i="4"/>
  <c r="E8404" i="4" s="1"/>
  <c r="D8403" i="4"/>
  <c r="C8403" i="4"/>
  <c r="E8403" i="4" s="1"/>
  <c r="D8402" i="4"/>
  <c r="C8402" i="4"/>
  <c r="E8402" i="4" s="1"/>
  <c r="D8401" i="4"/>
  <c r="C8401" i="4"/>
  <c r="E8401" i="4" s="1"/>
  <c r="D8400" i="4"/>
  <c r="C8400" i="4"/>
  <c r="E8400" i="4" s="1"/>
  <c r="D8399" i="4"/>
  <c r="C8399" i="4"/>
  <c r="E8399" i="4" s="1"/>
  <c r="D8398" i="4"/>
  <c r="C8398" i="4"/>
  <c r="E8398" i="4" s="1"/>
  <c r="D8397" i="4"/>
  <c r="C8397" i="4"/>
  <c r="E8397" i="4" s="1"/>
  <c r="D8396" i="4"/>
  <c r="C8396" i="4"/>
  <c r="E8396" i="4" s="1"/>
  <c r="D8395" i="4"/>
  <c r="C8395" i="4"/>
  <c r="E8395" i="4" s="1"/>
  <c r="D8394" i="4"/>
  <c r="C8394" i="4"/>
  <c r="E8394" i="4" s="1"/>
  <c r="D8393" i="4"/>
  <c r="C8393" i="4"/>
  <c r="E8393" i="4" s="1"/>
  <c r="D8392" i="4"/>
  <c r="C8392" i="4"/>
  <c r="E8392" i="4" s="1"/>
  <c r="D8391" i="4"/>
  <c r="C8391" i="4"/>
  <c r="E8391" i="4" s="1"/>
  <c r="D8390" i="4"/>
  <c r="C8390" i="4"/>
  <c r="E8390" i="4" s="1"/>
  <c r="D8389" i="4"/>
  <c r="C8389" i="4"/>
  <c r="E8389" i="4" s="1"/>
  <c r="D8388" i="4"/>
  <c r="C8388" i="4"/>
  <c r="E8388" i="4" s="1"/>
  <c r="D8387" i="4"/>
  <c r="C8387" i="4"/>
  <c r="E8387" i="4" s="1"/>
  <c r="D8386" i="4"/>
  <c r="C8386" i="4"/>
  <c r="E8386" i="4" s="1"/>
  <c r="D8385" i="4"/>
  <c r="C8385" i="4"/>
  <c r="E8385" i="4" s="1"/>
  <c r="D8384" i="4"/>
  <c r="C8384" i="4"/>
  <c r="E8384" i="4" s="1"/>
  <c r="D8383" i="4"/>
  <c r="C8383" i="4"/>
  <c r="E8383" i="4" s="1"/>
  <c r="D8382" i="4"/>
  <c r="C8382" i="4"/>
  <c r="E8382" i="4" s="1"/>
  <c r="D8381" i="4"/>
  <c r="C8381" i="4"/>
  <c r="E8381" i="4" s="1"/>
  <c r="D8380" i="4"/>
  <c r="C8380" i="4"/>
  <c r="E8380" i="4" s="1"/>
  <c r="D8379" i="4"/>
  <c r="C8379" i="4"/>
  <c r="E8379" i="4" s="1"/>
  <c r="D8378" i="4"/>
  <c r="C8378" i="4"/>
  <c r="E8378" i="4" s="1"/>
  <c r="D8377" i="4"/>
  <c r="C8377" i="4"/>
  <c r="E8377" i="4" s="1"/>
  <c r="D8376" i="4"/>
  <c r="C8376" i="4"/>
  <c r="E8376" i="4" s="1"/>
  <c r="D8375" i="4"/>
  <c r="C8375" i="4"/>
  <c r="E8375" i="4" s="1"/>
  <c r="D8374" i="4"/>
  <c r="C8374" i="4"/>
  <c r="E8374" i="4" s="1"/>
  <c r="D8373" i="4"/>
  <c r="C8373" i="4"/>
  <c r="E8373" i="4" s="1"/>
  <c r="D8372" i="4"/>
  <c r="C8372" i="4"/>
  <c r="E8372" i="4" s="1"/>
  <c r="D8371" i="4"/>
  <c r="C8371" i="4"/>
  <c r="E8371" i="4" s="1"/>
  <c r="D8370" i="4"/>
  <c r="C8370" i="4"/>
  <c r="E8370" i="4" s="1"/>
  <c r="D8369" i="4"/>
  <c r="C8369" i="4"/>
  <c r="E8369" i="4" s="1"/>
  <c r="D8368" i="4"/>
  <c r="C8368" i="4"/>
  <c r="E8368" i="4" s="1"/>
  <c r="D8367" i="4"/>
  <c r="C8367" i="4"/>
  <c r="E8367" i="4" s="1"/>
  <c r="D8366" i="4"/>
  <c r="C8366" i="4"/>
  <c r="E8366" i="4" s="1"/>
  <c r="D8365" i="4"/>
  <c r="C8365" i="4"/>
  <c r="E8365" i="4" s="1"/>
  <c r="D8364" i="4"/>
  <c r="C8364" i="4"/>
  <c r="E8364" i="4" s="1"/>
  <c r="D8363" i="4"/>
  <c r="C8363" i="4"/>
  <c r="E8363" i="4" s="1"/>
  <c r="D8362" i="4"/>
  <c r="C8362" i="4"/>
  <c r="E8362" i="4" s="1"/>
  <c r="D8361" i="4"/>
  <c r="C8361" i="4"/>
  <c r="E8361" i="4" s="1"/>
  <c r="D8360" i="4"/>
  <c r="C8360" i="4"/>
  <c r="E8360" i="4" s="1"/>
  <c r="D8359" i="4"/>
  <c r="C8359" i="4"/>
  <c r="E8359" i="4" s="1"/>
  <c r="D8358" i="4"/>
  <c r="C8358" i="4"/>
  <c r="E8358" i="4" s="1"/>
  <c r="D8357" i="4"/>
  <c r="C8357" i="4"/>
  <c r="E8357" i="4" s="1"/>
  <c r="D8356" i="4"/>
  <c r="C8356" i="4"/>
  <c r="E8356" i="4" s="1"/>
  <c r="D8355" i="4"/>
  <c r="C8355" i="4"/>
  <c r="E8355" i="4" s="1"/>
  <c r="D8354" i="4"/>
  <c r="C8354" i="4"/>
  <c r="E8354" i="4" s="1"/>
  <c r="D8353" i="4"/>
  <c r="C8353" i="4"/>
  <c r="E8353" i="4" s="1"/>
  <c r="D8352" i="4"/>
  <c r="C8352" i="4"/>
  <c r="E8352" i="4" s="1"/>
  <c r="D8351" i="4"/>
  <c r="C8351" i="4"/>
  <c r="E8351" i="4" s="1"/>
  <c r="D8350" i="4"/>
  <c r="C8350" i="4"/>
  <c r="E8350" i="4" s="1"/>
  <c r="D8349" i="4"/>
  <c r="C8349" i="4"/>
  <c r="E8349" i="4" s="1"/>
  <c r="D8348" i="4"/>
  <c r="C8348" i="4"/>
  <c r="E8348" i="4" s="1"/>
  <c r="D8347" i="4"/>
  <c r="C8347" i="4"/>
  <c r="E8347" i="4" s="1"/>
  <c r="D8346" i="4"/>
  <c r="C8346" i="4"/>
  <c r="E8346" i="4" s="1"/>
  <c r="D8345" i="4"/>
  <c r="C8345" i="4"/>
  <c r="E8345" i="4" s="1"/>
  <c r="D8344" i="4"/>
  <c r="C8344" i="4"/>
  <c r="E8344" i="4" s="1"/>
  <c r="D8343" i="4"/>
  <c r="C8343" i="4"/>
  <c r="E8343" i="4" s="1"/>
  <c r="D8342" i="4"/>
  <c r="C8342" i="4"/>
  <c r="E8342" i="4" s="1"/>
  <c r="D8341" i="4"/>
  <c r="C8341" i="4"/>
  <c r="E8341" i="4" s="1"/>
  <c r="D8340" i="4"/>
  <c r="C8340" i="4"/>
  <c r="E8340" i="4" s="1"/>
  <c r="D8339" i="4"/>
  <c r="C8339" i="4"/>
  <c r="E8339" i="4" s="1"/>
  <c r="D8338" i="4"/>
  <c r="C8338" i="4"/>
  <c r="E8338" i="4" s="1"/>
  <c r="D8337" i="4"/>
  <c r="C8337" i="4"/>
  <c r="E8337" i="4" s="1"/>
  <c r="D8336" i="4"/>
  <c r="C8336" i="4"/>
  <c r="E8336" i="4" s="1"/>
  <c r="D8335" i="4"/>
  <c r="C8335" i="4"/>
  <c r="E8335" i="4" s="1"/>
  <c r="D8334" i="4"/>
  <c r="C8334" i="4"/>
  <c r="E8334" i="4" s="1"/>
  <c r="D8333" i="4"/>
  <c r="C8333" i="4"/>
  <c r="E8333" i="4" s="1"/>
  <c r="D8332" i="4"/>
  <c r="C8332" i="4"/>
  <c r="E8332" i="4" s="1"/>
  <c r="D8331" i="4"/>
  <c r="C8331" i="4"/>
  <c r="E8331" i="4" s="1"/>
  <c r="D8330" i="4"/>
  <c r="C8330" i="4"/>
  <c r="E8330" i="4" s="1"/>
  <c r="D8329" i="4"/>
  <c r="C8329" i="4"/>
  <c r="E8329" i="4" s="1"/>
  <c r="D8328" i="4"/>
  <c r="C8328" i="4"/>
  <c r="E8328" i="4" s="1"/>
  <c r="D8327" i="4"/>
  <c r="C8327" i="4"/>
  <c r="E8327" i="4" s="1"/>
  <c r="D8326" i="4"/>
  <c r="C8326" i="4"/>
  <c r="E8326" i="4" s="1"/>
  <c r="D8325" i="4"/>
  <c r="C8325" i="4"/>
  <c r="E8325" i="4" s="1"/>
  <c r="D8324" i="4"/>
  <c r="C8324" i="4"/>
  <c r="E8324" i="4" s="1"/>
  <c r="D8323" i="4"/>
  <c r="C8323" i="4"/>
  <c r="E8323" i="4" s="1"/>
  <c r="D8322" i="4"/>
  <c r="C8322" i="4"/>
  <c r="E8322" i="4" s="1"/>
  <c r="D8321" i="4"/>
  <c r="C8321" i="4"/>
  <c r="E8321" i="4" s="1"/>
  <c r="D8320" i="4"/>
  <c r="C8320" i="4"/>
  <c r="E8320" i="4" s="1"/>
  <c r="D8319" i="4"/>
  <c r="C8319" i="4"/>
  <c r="E8319" i="4" s="1"/>
  <c r="D8318" i="4"/>
  <c r="C8318" i="4"/>
  <c r="E8318" i="4" s="1"/>
  <c r="D8317" i="4"/>
  <c r="C8317" i="4"/>
  <c r="E8317" i="4" s="1"/>
  <c r="D8316" i="4"/>
  <c r="C8316" i="4"/>
  <c r="E8316" i="4" s="1"/>
  <c r="D8315" i="4"/>
  <c r="C8315" i="4"/>
  <c r="E8315" i="4" s="1"/>
  <c r="D8314" i="4"/>
  <c r="C8314" i="4"/>
  <c r="E8314" i="4" s="1"/>
  <c r="D8313" i="4"/>
  <c r="C8313" i="4"/>
  <c r="E8313" i="4" s="1"/>
  <c r="D8312" i="4"/>
  <c r="C8312" i="4"/>
  <c r="E8312" i="4" s="1"/>
  <c r="D8311" i="4"/>
  <c r="C8311" i="4"/>
  <c r="E8311" i="4" s="1"/>
  <c r="D8310" i="4"/>
  <c r="C8310" i="4"/>
  <c r="E8310" i="4" s="1"/>
  <c r="D8309" i="4"/>
  <c r="C8309" i="4"/>
  <c r="E8309" i="4" s="1"/>
  <c r="D8308" i="4"/>
  <c r="C8308" i="4"/>
  <c r="E8308" i="4" s="1"/>
  <c r="D8307" i="4"/>
  <c r="C8307" i="4"/>
  <c r="E8307" i="4" s="1"/>
  <c r="D8306" i="4"/>
  <c r="C8306" i="4"/>
  <c r="E8306" i="4" s="1"/>
  <c r="D8305" i="4"/>
  <c r="C8305" i="4"/>
  <c r="E8305" i="4" s="1"/>
  <c r="D8304" i="4"/>
  <c r="C8304" i="4"/>
  <c r="E8304" i="4" s="1"/>
  <c r="D8303" i="4"/>
  <c r="C8303" i="4"/>
  <c r="E8303" i="4" s="1"/>
  <c r="D8302" i="4"/>
  <c r="C8302" i="4"/>
  <c r="E8302" i="4" s="1"/>
  <c r="D8301" i="4"/>
  <c r="C8301" i="4"/>
  <c r="E8301" i="4" s="1"/>
  <c r="D8300" i="4"/>
  <c r="C8300" i="4"/>
  <c r="E8300" i="4" s="1"/>
  <c r="D8299" i="4"/>
  <c r="C8299" i="4"/>
  <c r="E8299" i="4" s="1"/>
  <c r="D8298" i="4"/>
  <c r="C8298" i="4"/>
  <c r="E8298" i="4" s="1"/>
  <c r="D8297" i="4"/>
  <c r="C8297" i="4"/>
  <c r="E8297" i="4" s="1"/>
  <c r="D8296" i="4"/>
  <c r="C8296" i="4"/>
  <c r="E8296" i="4" s="1"/>
  <c r="D8295" i="4"/>
  <c r="C8295" i="4"/>
  <c r="E8295" i="4" s="1"/>
  <c r="D8294" i="4"/>
  <c r="C8294" i="4"/>
  <c r="E8294" i="4" s="1"/>
  <c r="D8293" i="4"/>
  <c r="C8293" i="4"/>
  <c r="E8293" i="4" s="1"/>
  <c r="D8292" i="4"/>
  <c r="C8292" i="4"/>
  <c r="E8292" i="4" s="1"/>
  <c r="D8291" i="4"/>
  <c r="C8291" i="4"/>
  <c r="E8291" i="4" s="1"/>
  <c r="D8290" i="4"/>
  <c r="C8290" i="4"/>
  <c r="E8290" i="4" s="1"/>
  <c r="D8289" i="4"/>
  <c r="C8289" i="4"/>
  <c r="E8289" i="4" s="1"/>
  <c r="D8288" i="4"/>
  <c r="C8288" i="4"/>
  <c r="E8288" i="4" s="1"/>
  <c r="D8287" i="4"/>
  <c r="C8287" i="4"/>
  <c r="E8287" i="4" s="1"/>
  <c r="D8286" i="4"/>
  <c r="C8286" i="4"/>
  <c r="E8286" i="4" s="1"/>
  <c r="D8285" i="4"/>
  <c r="C8285" i="4"/>
  <c r="E8285" i="4" s="1"/>
  <c r="D8284" i="4"/>
  <c r="C8284" i="4"/>
  <c r="E8284" i="4" s="1"/>
  <c r="D8283" i="4"/>
  <c r="C8283" i="4"/>
  <c r="E8283" i="4" s="1"/>
  <c r="D8282" i="4"/>
  <c r="C8282" i="4"/>
  <c r="E8282" i="4" s="1"/>
  <c r="D8281" i="4"/>
  <c r="C8281" i="4"/>
  <c r="E8281" i="4" s="1"/>
  <c r="D8280" i="4"/>
  <c r="C8280" i="4"/>
  <c r="E8280" i="4" s="1"/>
  <c r="D8279" i="4"/>
  <c r="C8279" i="4"/>
  <c r="E8279" i="4" s="1"/>
  <c r="D8278" i="4"/>
  <c r="C8278" i="4"/>
  <c r="E8278" i="4" s="1"/>
  <c r="D8277" i="4"/>
  <c r="C8277" i="4"/>
  <c r="E8277" i="4" s="1"/>
  <c r="D8276" i="4"/>
  <c r="C8276" i="4"/>
  <c r="E8276" i="4" s="1"/>
  <c r="D8275" i="4"/>
  <c r="C8275" i="4"/>
  <c r="E8275" i="4" s="1"/>
  <c r="D8274" i="4"/>
  <c r="C8274" i="4"/>
  <c r="E8274" i="4" s="1"/>
  <c r="D8273" i="4"/>
  <c r="C8273" i="4"/>
  <c r="E8273" i="4" s="1"/>
  <c r="D8272" i="4"/>
  <c r="C8272" i="4"/>
  <c r="E8272" i="4" s="1"/>
  <c r="D8271" i="4"/>
  <c r="C8271" i="4"/>
  <c r="E8271" i="4" s="1"/>
  <c r="D8270" i="4"/>
  <c r="C8270" i="4"/>
  <c r="E8270" i="4" s="1"/>
  <c r="D8269" i="4"/>
  <c r="C8269" i="4"/>
  <c r="E8269" i="4" s="1"/>
  <c r="D8268" i="4"/>
  <c r="C8268" i="4"/>
  <c r="E8268" i="4" s="1"/>
  <c r="D8267" i="4"/>
  <c r="C8267" i="4"/>
  <c r="E8267" i="4" s="1"/>
  <c r="D8266" i="4"/>
  <c r="C8266" i="4"/>
  <c r="E8266" i="4" s="1"/>
  <c r="D8265" i="4"/>
  <c r="C8265" i="4"/>
  <c r="E8265" i="4" s="1"/>
  <c r="D8264" i="4"/>
  <c r="C8264" i="4"/>
  <c r="E8264" i="4" s="1"/>
  <c r="D8263" i="4"/>
  <c r="C8263" i="4"/>
  <c r="E8263" i="4" s="1"/>
  <c r="D8262" i="4"/>
  <c r="C8262" i="4"/>
  <c r="E8262" i="4" s="1"/>
  <c r="D8261" i="4"/>
  <c r="C8261" i="4"/>
  <c r="E8261" i="4" s="1"/>
  <c r="D8260" i="4"/>
  <c r="C8260" i="4"/>
  <c r="E8260" i="4" s="1"/>
  <c r="D8259" i="4"/>
  <c r="C8259" i="4"/>
  <c r="E8259" i="4" s="1"/>
  <c r="D8258" i="4"/>
  <c r="C8258" i="4"/>
  <c r="E8258" i="4" s="1"/>
  <c r="D8257" i="4"/>
  <c r="C8257" i="4"/>
  <c r="E8257" i="4" s="1"/>
  <c r="D8256" i="4"/>
  <c r="C8256" i="4"/>
  <c r="E8256" i="4" s="1"/>
  <c r="D8255" i="4"/>
  <c r="C8255" i="4"/>
  <c r="E8255" i="4" s="1"/>
  <c r="D8254" i="4"/>
  <c r="C8254" i="4"/>
  <c r="E8254" i="4" s="1"/>
  <c r="D8253" i="4"/>
  <c r="C8253" i="4"/>
  <c r="E8253" i="4" s="1"/>
  <c r="D8252" i="4"/>
  <c r="C8252" i="4"/>
  <c r="E8252" i="4" s="1"/>
  <c r="D8251" i="4"/>
  <c r="C8251" i="4"/>
  <c r="E8251" i="4" s="1"/>
  <c r="D8250" i="4"/>
  <c r="C8250" i="4"/>
  <c r="E8250" i="4" s="1"/>
  <c r="D8249" i="4"/>
  <c r="C8249" i="4"/>
  <c r="E8249" i="4" s="1"/>
  <c r="D8248" i="4"/>
  <c r="C8248" i="4"/>
  <c r="E8248" i="4" s="1"/>
  <c r="D8247" i="4"/>
  <c r="C8247" i="4"/>
  <c r="E8247" i="4" s="1"/>
  <c r="D8246" i="4"/>
  <c r="C8246" i="4"/>
  <c r="E8246" i="4" s="1"/>
  <c r="D8245" i="4"/>
  <c r="C8245" i="4"/>
  <c r="E8245" i="4" s="1"/>
  <c r="D8244" i="4"/>
  <c r="C8244" i="4"/>
  <c r="E8244" i="4" s="1"/>
  <c r="D8243" i="4"/>
  <c r="C8243" i="4"/>
  <c r="E8243" i="4" s="1"/>
  <c r="D8242" i="4"/>
  <c r="C8242" i="4"/>
  <c r="E8242" i="4" s="1"/>
  <c r="D8241" i="4"/>
  <c r="C8241" i="4"/>
  <c r="E8241" i="4" s="1"/>
  <c r="D8240" i="4"/>
  <c r="C8240" i="4"/>
  <c r="E8240" i="4" s="1"/>
  <c r="D8239" i="4"/>
  <c r="C8239" i="4"/>
  <c r="E8239" i="4" s="1"/>
  <c r="D8238" i="4"/>
  <c r="C8238" i="4"/>
  <c r="E8238" i="4" s="1"/>
  <c r="D8237" i="4"/>
  <c r="C8237" i="4"/>
  <c r="E8237" i="4" s="1"/>
  <c r="D8236" i="4"/>
  <c r="C8236" i="4"/>
  <c r="E8236" i="4" s="1"/>
  <c r="D8235" i="4"/>
  <c r="C8235" i="4"/>
  <c r="E8235" i="4" s="1"/>
  <c r="D8234" i="4"/>
  <c r="C8234" i="4"/>
  <c r="E8234" i="4" s="1"/>
  <c r="D8233" i="4"/>
  <c r="C8233" i="4"/>
  <c r="E8233" i="4" s="1"/>
  <c r="D8232" i="4"/>
  <c r="C8232" i="4"/>
  <c r="E8232" i="4" s="1"/>
  <c r="D8231" i="4"/>
  <c r="C8231" i="4"/>
  <c r="E8231" i="4" s="1"/>
  <c r="D8230" i="4"/>
  <c r="C8230" i="4"/>
  <c r="E8230" i="4" s="1"/>
  <c r="D8229" i="4"/>
  <c r="C8229" i="4"/>
  <c r="E8229" i="4" s="1"/>
  <c r="D8228" i="4"/>
  <c r="C8228" i="4"/>
  <c r="E8228" i="4" s="1"/>
  <c r="D8227" i="4"/>
  <c r="C8227" i="4"/>
  <c r="E8227" i="4" s="1"/>
  <c r="D8226" i="4"/>
  <c r="C8226" i="4"/>
  <c r="E8226" i="4" s="1"/>
  <c r="D8225" i="4"/>
  <c r="C8225" i="4"/>
  <c r="E8225" i="4" s="1"/>
  <c r="D8224" i="4"/>
  <c r="C8224" i="4"/>
  <c r="E8224" i="4" s="1"/>
  <c r="D8223" i="4"/>
  <c r="C8223" i="4"/>
  <c r="E8223" i="4" s="1"/>
  <c r="D8222" i="4"/>
  <c r="C8222" i="4"/>
  <c r="E8222" i="4" s="1"/>
  <c r="D8221" i="4"/>
  <c r="C8221" i="4"/>
  <c r="E8221" i="4" s="1"/>
  <c r="D8220" i="4"/>
  <c r="C8220" i="4"/>
  <c r="E8220" i="4" s="1"/>
  <c r="D8219" i="4"/>
  <c r="C8219" i="4"/>
  <c r="E8219" i="4" s="1"/>
  <c r="D8218" i="4"/>
  <c r="C8218" i="4"/>
  <c r="E8218" i="4" s="1"/>
  <c r="D8217" i="4"/>
  <c r="C8217" i="4"/>
  <c r="E8217" i="4" s="1"/>
  <c r="D8216" i="4"/>
  <c r="C8216" i="4"/>
  <c r="E8216" i="4" s="1"/>
  <c r="D8215" i="4"/>
  <c r="C8215" i="4"/>
  <c r="E8215" i="4" s="1"/>
  <c r="D8214" i="4"/>
  <c r="C8214" i="4"/>
  <c r="E8214" i="4" s="1"/>
  <c r="D8213" i="4"/>
  <c r="C8213" i="4"/>
  <c r="E8213" i="4" s="1"/>
  <c r="D8212" i="4"/>
  <c r="C8212" i="4"/>
  <c r="E8212" i="4" s="1"/>
  <c r="D8211" i="4"/>
  <c r="C8211" i="4"/>
  <c r="E8211" i="4" s="1"/>
  <c r="D8210" i="4"/>
  <c r="C8210" i="4"/>
  <c r="E8210" i="4" s="1"/>
  <c r="D8209" i="4"/>
  <c r="C8209" i="4"/>
  <c r="E8209" i="4" s="1"/>
  <c r="D8208" i="4"/>
  <c r="C8208" i="4"/>
  <c r="E8208" i="4" s="1"/>
  <c r="D8207" i="4"/>
  <c r="C8207" i="4"/>
  <c r="E8207" i="4" s="1"/>
  <c r="D8206" i="4"/>
  <c r="C8206" i="4"/>
  <c r="E8206" i="4" s="1"/>
  <c r="D8205" i="4"/>
  <c r="C8205" i="4"/>
  <c r="E8205" i="4" s="1"/>
  <c r="D8204" i="4"/>
  <c r="C8204" i="4"/>
  <c r="E8204" i="4" s="1"/>
  <c r="D8203" i="4"/>
  <c r="C8203" i="4"/>
  <c r="E8203" i="4" s="1"/>
  <c r="D8202" i="4"/>
  <c r="C8202" i="4"/>
  <c r="E8202" i="4" s="1"/>
  <c r="D8201" i="4"/>
  <c r="C8201" i="4"/>
  <c r="E8201" i="4" s="1"/>
  <c r="D8200" i="4"/>
  <c r="C8200" i="4"/>
  <c r="E8200" i="4" s="1"/>
  <c r="D8199" i="4"/>
  <c r="C8199" i="4"/>
  <c r="E8199" i="4" s="1"/>
  <c r="D8198" i="4"/>
  <c r="C8198" i="4"/>
  <c r="E8198" i="4" s="1"/>
  <c r="D8197" i="4"/>
  <c r="C8197" i="4"/>
  <c r="E8197" i="4" s="1"/>
  <c r="D8196" i="4"/>
  <c r="C8196" i="4"/>
  <c r="E8196" i="4" s="1"/>
  <c r="D8195" i="4"/>
  <c r="C8195" i="4"/>
  <c r="E8195" i="4" s="1"/>
  <c r="D8194" i="4"/>
  <c r="C8194" i="4"/>
  <c r="E8194" i="4" s="1"/>
  <c r="D8193" i="4"/>
  <c r="C8193" i="4"/>
  <c r="E8193" i="4" s="1"/>
  <c r="D8192" i="4"/>
  <c r="C8192" i="4"/>
  <c r="E8192" i="4" s="1"/>
  <c r="D8191" i="4"/>
  <c r="C8191" i="4"/>
  <c r="E8191" i="4" s="1"/>
  <c r="D8190" i="4"/>
  <c r="C8190" i="4"/>
  <c r="E8190" i="4" s="1"/>
  <c r="D8189" i="4"/>
  <c r="C8189" i="4"/>
  <c r="E8189" i="4" s="1"/>
  <c r="D8188" i="4"/>
  <c r="C8188" i="4"/>
  <c r="E8188" i="4" s="1"/>
  <c r="D8187" i="4"/>
  <c r="C8187" i="4"/>
  <c r="E8187" i="4" s="1"/>
  <c r="D8186" i="4"/>
  <c r="C8186" i="4"/>
  <c r="E8186" i="4" s="1"/>
  <c r="D8185" i="4"/>
  <c r="C8185" i="4"/>
  <c r="E8185" i="4" s="1"/>
  <c r="D8184" i="4"/>
  <c r="C8184" i="4"/>
  <c r="E8184" i="4" s="1"/>
  <c r="D8183" i="4"/>
  <c r="C8183" i="4"/>
  <c r="E8183" i="4" s="1"/>
  <c r="D8182" i="4"/>
  <c r="C8182" i="4"/>
  <c r="E8182" i="4" s="1"/>
  <c r="D8181" i="4"/>
  <c r="C8181" i="4"/>
  <c r="E8181" i="4" s="1"/>
  <c r="D8180" i="4"/>
  <c r="C8180" i="4"/>
  <c r="E8180" i="4" s="1"/>
  <c r="D8179" i="4"/>
  <c r="C8179" i="4"/>
  <c r="E8179" i="4" s="1"/>
  <c r="D8178" i="4"/>
  <c r="C8178" i="4"/>
  <c r="E8178" i="4" s="1"/>
  <c r="D8177" i="4"/>
  <c r="C8177" i="4"/>
  <c r="E8177" i="4" s="1"/>
  <c r="D8176" i="4"/>
  <c r="C8176" i="4"/>
  <c r="E8176" i="4" s="1"/>
  <c r="D8175" i="4"/>
  <c r="C8175" i="4"/>
  <c r="E8175" i="4" s="1"/>
  <c r="D8174" i="4"/>
  <c r="C8174" i="4"/>
  <c r="E8174" i="4" s="1"/>
  <c r="D8173" i="4"/>
  <c r="C8173" i="4"/>
  <c r="E8173" i="4" s="1"/>
  <c r="D8172" i="4"/>
  <c r="C8172" i="4"/>
  <c r="E8172" i="4" s="1"/>
  <c r="D8171" i="4"/>
  <c r="C8171" i="4"/>
  <c r="E8171" i="4" s="1"/>
  <c r="D8170" i="4"/>
  <c r="C8170" i="4"/>
  <c r="E8170" i="4" s="1"/>
  <c r="D8169" i="4"/>
  <c r="C8169" i="4"/>
  <c r="E8169" i="4" s="1"/>
  <c r="D8168" i="4"/>
  <c r="C8168" i="4"/>
  <c r="E8168" i="4" s="1"/>
  <c r="D8167" i="4"/>
  <c r="C8167" i="4"/>
  <c r="E8167" i="4" s="1"/>
  <c r="D8166" i="4"/>
  <c r="C8166" i="4"/>
  <c r="E8166" i="4" s="1"/>
  <c r="D8165" i="4"/>
  <c r="C8165" i="4"/>
  <c r="E8165" i="4" s="1"/>
  <c r="D8164" i="4"/>
  <c r="C8164" i="4"/>
  <c r="E8164" i="4" s="1"/>
  <c r="D8163" i="4"/>
  <c r="C8163" i="4"/>
  <c r="E8163" i="4" s="1"/>
  <c r="D8162" i="4"/>
  <c r="C8162" i="4"/>
  <c r="E8162" i="4" s="1"/>
  <c r="D8161" i="4"/>
  <c r="C8161" i="4"/>
  <c r="E8161" i="4" s="1"/>
  <c r="D8160" i="4"/>
  <c r="C8160" i="4"/>
  <c r="E8160" i="4" s="1"/>
  <c r="D8159" i="4"/>
  <c r="C8159" i="4"/>
  <c r="E8159" i="4" s="1"/>
  <c r="D8158" i="4"/>
  <c r="C8158" i="4"/>
  <c r="E8158" i="4" s="1"/>
  <c r="D8157" i="4"/>
  <c r="C8157" i="4"/>
  <c r="E8157" i="4" s="1"/>
  <c r="D8156" i="4"/>
  <c r="C8156" i="4"/>
  <c r="E8156" i="4" s="1"/>
  <c r="D8155" i="4"/>
  <c r="C8155" i="4"/>
  <c r="E8155" i="4" s="1"/>
  <c r="D8154" i="4"/>
  <c r="C8154" i="4"/>
  <c r="E8154" i="4" s="1"/>
  <c r="D8153" i="4"/>
  <c r="C8153" i="4"/>
  <c r="E8153" i="4" s="1"/>
  <c r="D8152" i="4"/>
  <c r="C8152" i="4"/>
  <c r="E8152" i="4" s="1"/>
  <c r="D8151" i="4"/>
  <c r="C8151" i="4"/>
  <c r="E8151" i="4" s="1"/>
  <c r="D8150" i="4"/>
  <c r="C8150" i="4"/>
  <c r="E8150" i="4" s="1"/>
  <c r="D8149" i="4"/>
  <c r="C8149" i="4"/>
  <c r="E8149" i="4" s="1"/>
  <c r="D8148" i="4"/>
  <c r="C8148" i="4"/>
  <c r="E8148" i="4" s="1"/>
  <c r="D8147" i="4"/>
  <c r="C8147" i="4"/>
  <c r="E8147" i="4" s="1"/>
  <c r="D8146" i="4"/>
  <c r="C8146" i="4"/>
  <c r="E8146" i="4" s="1"/>
  <c r="D8145" i="4"/>
  <c r="C8145" i="4"/>
  <c r="E8145" i="4" s="1"/>
  <c r="D8144" i="4"/>
  <c r="C8144" i="4"/>
  <c r="E8144" i="4" s="1"/>
  <c r="D8143" i="4"/>
  <c r="C8143" i="4"/>
  <c r="E8143" i="4" s="1"/>
  <c r="D8142" i="4"/>
  <c r="C8142" i="4"/>
  <c r="E8142" i="4" s="1"/>
  <c r="D8141" i="4"/>
  <c r="C8141" i="4"/>
  <c r="E8141" i="4" s="1"/>
  <c r="D8140" i="4"/>
  <c r="C8140" i="4"/>
  <c r="E8140" i="4" s="1"/>
  <c r="D8139" i="4"/>
  <c r="C8139" i="4"/>
  <c r="E8139" i="4" s="1"/>
  <c r="D8138" i="4"/>
  <c r="C8138" i="4"/>
  <c r="E8138" i="4" s="1"/>
  <c r="D8137" i="4"/>
  <c r="C8137" i="4"/>
  <c r="E8137" i="4" s="1"/>
  <c r="D8136" i="4"/>
  <c r="C8136" i="4"/>
  <c r="E8136" i="4" s="1"/>
  <c r="D8135" i="4"/>
  <c r="C8135" i="4"/>
  <c r="E8135" i="4" s="1"/>
  <c r="D8134" i="4"/>
  <c r="C8134" i="4"/>
  <c r="E8134" i="4" s="1"/>
  <c r="D8133" i="4"/>
  <c r="C8133" i="4"/>
  <c r="E8133" i="4" s="1"/>
  <c r="D8132" i="4"/>
  <c r="C8132" i="4"/>
  <c r="E8132" i="4" s="1"/>
  <c r="D8131" i="4"/>
  <c r="C8131" i="4"/>
  <c r="E8131" i="4" s="1"/>
  <c r="D8130" i="4"/>
  <c r="C8130" i="4"/>
  <c r="E8130" i="4" s="1"/>
  <c r="D8129" i="4"/>
  <c r="C8129" i="4"/>
  <c r="E8129" i="4" s="1"/>
  <c r="D8128" i="4"/>
  <c r="C8128" i="4"/>
  <c r="E8128" i="4" s="1"/>
  <c r="D8127" i="4"/>
  <c r="C8127" i="4"/>
  <c r="E8127" i="4" s="1"/>
  <c r="D8126" i="4"/>
  <c r="C8126" i="4"/>
  <c r="E8126" i="4" s="1"/>
  <c r="D8125" i="4"/>
  <c r="C8125" i="4"/>
  <c r="E8125" i="4" s="1"/>
  <c r="D8124" i="4"/>
  <c r="C8124" i="4"/>
  <c r="E8124" i="4" s="1"/>
  <c r="D8123" i="4"/>
  <c r="C8123" i="4"/>
  <c r="E8123" i="4" s="1"/>
  <c r="D8122" i="4"/>
  <c r="C8122" i="4"/>
  <c r="E8122" i="4" s="1"/>
  <c r="D8121" i="4"/>
  <c r="C8121" i="4"/>
  <c r="E8121" i="4" s="1"/>
  <c r="D8120" i="4"/>
  <c r="C8120" i="4"/>
  <c r="E8120" i="4" s="1"/>
  <c r="D8119" i="4"/>
  <c r="C8119" i="4"/>
  <c r="E8119" i="4" s="1"/>
  <c r="D8118" i="4"/>
  <c r="C8118" i="4"/>
  <c r="E8118" i="4" s="1"/>
  <c r="D8117" i="4"/>
  <c r="C8117" i="4"/>
  <c r="E8117" i="4" s="1"/>
  <c r="D8116" i="4"/>
  <c r="C8116" i="4"/>
  <c r="E8116" i="4" s="1"/>
  <c r="D8115" i="4"/>
  <c r="C8115" i="4"/>
  <c r="E8115" i="4" s="1"/>
  <c r="D8114" i="4"/>
  <c r="C8114" i="4"/>
  <c r="E8114" i="4" s="1"/>
  <c r="D8113" i="4"/>
  <c r="C8113" i="4"/>
  <c r="E8113" i="4" s="1"/>
  <c r="D8112" i="4"/>
  <c r="C8112" i="4"/>
  <c r="E8112" i="4" s="1"/>
  <c r="D8111" i="4"/>
  <c r="C8111" i="4"/>
  <c r="E8111" i="4" s="1"/>
  <c r="D8110" i="4"/>
  <c r="C8110" i="4"/>
  <c r="E8110" i="4" s="1"/>
  <c r="D8109" i="4"/>
  <c r="C8109" i="4"/>
  <c r="E8109" i="4" s="1"/>
  <c r="D8108" i="4"/>
  <c r="C8108" i="4"/>
  <c r="E8108" i="4" s="1"/>
  <c r="D8107" i="4"/>
  <c r="C8107" i="4"/>
  <c r="E8107" i="4" s="1"/>
  <c r="D8106" i="4"/>
  <c r="C8106" i="4"/>
  <c r="E8106" i="4" s="1"/>
  <c r="D8105" i="4"/>
  <c r="C8105" i="4"/>
  <c r="E8105" i="4" s="1"/>
  <c r="D8104" i="4"/>
  <c r="C8104" i="4"/>
  <c r="E8104" i="4" s="1"/>
  <c r="D8103" i="4"/>
  <c r="C8103" i="4"/>
  <c r="E8103" i="4" s="1"/>
  <c r="D8102" i="4"/>
  <c r="C8102" i="4"/>
  <c r="E8102" i="4" s="1"/>
  <c r="D8101" i="4"/>
  <c r="C8101" i="4"/>
  <c r="E8101" i="4" s="1"/>
  <c r="D8100" i="4"/>
  <c r="C8100" i="4"/>
  <c r="E8100" i="4" s="1"/>
  <c r="D8099" i="4"/>
  <c r="C8099" i="4"/>
  <c r="E8099" i="4" s="1"/>
  <c r="D8098" i="4"/>
  <c r="C8098" i="4"/>
  <c r="E8098" i="4" s="1"/>
  <c r="D8097" i="4"/>
  <c r="C8097" i="4"/>
  <c r="E8097" i="4" s="1"/>
  <c r="D8096" i="4"/>
  <c r="C8096" i="4"/>
  <c r="E8096" i="4" s="1"/>
  <c r="D8095" i="4"/>
  <c r="C8095" i="4"/>
  <c r="E8095" i="4" s="1"/>
  <c r="D8094" i="4"/>
  <c r="C8094" i="4"/>
  <c r="E8094" i="4" s="1"/>
  <c r="D8093" i="4"/>
  <c r="C8093" i="4"/>
  <c r="E8093" i="4" s="1"/>
  <c r="D8092" i="4"/>
  <c r="C8092" i="4"/>
  <c r="E8092" i="4" s="1"/>
  <c r="D8091" i="4"/>
  <c r="C8091" i="4"/>
  <c r="E8091" i="4" s="1"/>
  <c r="D8090" i="4"/>
  <c r="C8090" i="4"/>
  <c r="E8090" i="4" s="1"/>
  <c r="D8089" i="4"/>
  <c r="C8089" i="4"/>
  <c r="E8089" i="4" s="1"/>
  <c r="D8088" i="4"/>
  <c r="C8088" i="4"/>
  <c r="E8088" i="4" s="1"/>
  <c r="D8087" i="4"/>
  <c r="C8087" i="4"/>
  <c r="E8087" i="4" s="1"/>
  <c r="D8086" i="4"/>
  <c r="C8086" i="4"/>
  <c r="E8086" i="4" s="1"/>
  <c r="D8085" i="4"/>
  <c r="C8085" i="4"/>
  <c r="E8085" i="4" s="1"/>
  <c r="D8084" i="4"/>
  <c r="C8084" i="4"/>
  <c r="E8084" i="4" s="1"/>
  <c r="D8083" i="4"/>
  <c r="C8083" i="4"/>
  <c r="E8083" i="4" s="1"/>
  <c r="D8082" i="4"/>
  <c r="C8082" i="4"/>
  <c r="E8082" i="4" s="1"/>
  <c r="D8081" i="4"/>
  <c r="C8081" i="4"/>
  <c r="E8081" i="4" s="1"/>
  <c r="D8080" i="4"/>
  <c r="C8080" i="4"/>
  <c r="E8080" i="4" s="1"/>
  <c r="D8079" i="4"/>
  <c r="C8079" i="4"/>
  <c r="E8079" i="4" s="1"/>
  <c r="D8078" i="4"/>
  <c r="C8078" i="4"/>
  <c r="E8078" i="4" s="1"/>
  <c r="D8077" i="4"/>
  <c r="C8077" i="4"/>
  <c r="E8077" i="4" s="1"/>
  <c r="D8076" i="4"/>
  <c r="C8076" i="4"/>
  <c r="E8076" i="4" s="1"/>
  <c r="D8075" i="4"/>
  <c r="C8075" i="4"/>
  <c r="E8075" i="4" s="1"/>
  <c r="D8074" i="4"/>
  <c r="C8074" i="4"/>
  <c r="E8074" i="4" s="1"/>
  <c r="D8073" i="4"/>
  <c r="C8073" i="4"/>
  <c r="E8073" i="4" s="1"/>
  <c r="D8072" i="4"/>
  <c r="C8072" i="4"/>
  <c r="E8072" i="4" s="1"/>
  <c r="D8071" i="4"/>
  <c r="C8071" i="4"/>
  <c r="E8071" i="4" s="1"/>
  <c r="D8070" i="4"/>
  <c r="C8070" i="4"/>
  <c r="E8070" i="4" s="1"/>
  <c r="D8069" i="4"/>
  <c r="C8069" i="4"/>
  <c r="E8069" i="4" s="1"/>
  <c r="D8068" i="4"/>
  <c r="C8068" i="4"/>
  <c r="E8068" i="4" s="1"/>
  <c r="D8067" i="4"/>
  <c r="C8067" i="4"/>
  <c r="E8067" i="4" s="1"/>
  <c r="D8066" i="4"/>
  <c r="C8066" i="4"/>
  <c r="E8066" i="4" s="1"/>
  <c r="D8065" i="4"/>
  <c r="C8065" i="4"/>
  <c r="E8065" i="4" s="1"/>
  <c r="D8064" i="4"/>
  <c r="C8064" i="4"/>
  <c r="E8064" i="4" s="1"/>
  <c r="D8063" i="4"/>
  <c r="C8063" i="4"/>
  <c r="E8063" i="4" s="1"/>
  <c r="D8062" i="4"/>
  <c r="C8062" i="4"/>
  <c r="E8062" i="4" s="1"/>
  <c r="D8061" i="4"/>
  <c r="C8061" i="4"/>
  <c r="E8061" i="4" s="1"/>
  <c r="D8060" i="4"/>
  <c r="C8060" i="4"/>
  <c r="E8060" i="4" s="1"/>
  <c r="D8059" i="4"/>
  <c r="C8059" i="4"/>
  <c r="E8059" i="4" s="1"/>
  <c r="D8058" i="4"/>
  <c r="C8058" i="4"/>
  <c r="E8058" i="4" s="1"/>
  <c r="D8057" i="4"/>
  <c r="C8057" i="4"/>
  <c r="E8057" i="4" s="1"/>
  <c r="D8056" i="4"/>
  <c r="C8056" i="4"/>
  <c r="E8056" i="4" s="1"/>
  <c r="D8055" i="4"/>
  <c r="C8055" i="4"/>
  <c r="E8055" i="4" s="1"/>
  <c r="D8054" i="4"/>
  <c r="C8054" i="4"/>
  <c r="E8054" i="4" s="1"/>
  <c r="D8053" i="4"/>
  <c r="C8053" i="4"/>
  <c r="E8053" i="4" s="1"/>
  <c r="D8052" i="4"/>
  <c r="C8052" i="4"/>
  <c r="E8052" i="4" s="1"/>
  <c r="D8051" i="4"/>
  <c r="C8051" i="4"/>
  <c r="E8051" i="4" s="1"/>
  <c r="D8050" i="4"/>
  <c r="C8050" i="4"/>
  <c r="E8050" i="4" s="1"/>
  <c r="D8049" i="4"/>
  <c r="C8049" i="4"/>
  <c r="E8049" i="4" s="1"/>
  <c r="D8048" i="4"/>
  <c r="C8048" i="4"/>
  <c r="E8048" i="4" s="1"/>
  <c r="D8047" i="4"/>
  <c r="C8047" i="4"/>
  <c r="E8047" i="4" s="1"/>
  <c r="D8046" i="4"/>
  <c r="C8046" i="4"/>
  <c r="E8046" i="4" s="1"/>
  <c r="D8045" i="4"/>
  <c r="C8045" i="4"/>
  <c r="E8045" i="4" s="1"/>
  <c r="D8044" i="4"/>
  <c r="C8044" i="4"/>
  <c r="E8044" i="4" s="1"/>
  <c r="D8043" i="4"/>
  <c r="C8043" i="4"/>
  <c r="E8043" i="4" s="1"/>
  <c r="D8042" i="4"/>
  <c r="C8042" i="4"/>
  <c r="E8042" i="4" s="1"/>
  <c r="D8041" i="4"/>
  <c r="C8041" i="4"/>
  <c r="E8041" i="4" s="1"/>
  <c r="D8040" i="4"/>
  <c r="C8040" i="4"/>
  <c r="E8040" i="4" s="1"/>
  <c r="D8039" i="4"/>
  <c r="C8039" i="4"/>
  <c r="E8039" i="4" s="1"/>
  <c r="D8038" i="4"/>
  <c r="C8038" i="4"/>
  <c r="E8038" i="4" s="1"/>
  <c r="D8037" i="4"/>
  <c r="C8037" i="4"/>
  <c r="E8037" i="4" s="1"/>
  <c r="D8036" i="4"/>
  <c r="C8036" i="4"/>
  <c r="E8036" i="4" s="1"/>
  <c r="D8035" i="4"/>
  <c r="C8035" i="4"/>
  <c r="E8035" i="4" s="1"/>
  <c r="D8034" i="4"/>
  <c r="C8034" i="4"/>
  <c r="E8034" i="4" s="1"/>
  <c r="D8033" i="4"/>
  <c r="C8033" i="4"/>
  <c r="E8033" i="4" s="1"/>
  <c r="D8032" i="4"/>
  <c r="C8032" i="4"/>
  <c r="E8032" i="4" s="1"/>
  <c r="D8031" i="4"/>
  <c r="C8031" i="4"/>
  <c r="E8031" i="4" s="1"/>
  <c r="D8030" i="4"/>
  <c r="C8030" i="4"/>
  <c r="E8030" i="4" s="1"/>
  <c r="D8029" i="4"/>
  <c r="C8029" i="4"/>
  <c r="E8029" i="4" s="1"/>
  <c r="D8028" i="4"/>
  <c r="C8028" i="4"/>
  <c r="E8028" i="4" s="1"/>
  <c r="D8027" i="4"/>
  <c r="C8027" i="4"/>
  <c r="E8027" i="4" s="1"/>
  <c r="D8026" i="4"/>
  <c r="C8026" i="4"/>
  <c r="E8026" i="4" s="1"/>
  <c r="D8025" i="4"/>
  <c r="C8025" i="4"/>
  <c r="E8025" i="4" s="1"/>
  <c r="D8024" i="4"/>
  <c r="C8024" i="4"/>
  <c r="E8024" i="4" s="1"/>
  <c r="D8023" i="4"/>
  <c r="C8023" i="4"/>
  <c r="E8023" i="4" s="1"/>
  <c r="D8022" i="4"/>
  <c r="C8022" i="4"/>
  <c r="E8022" i="4" s="1"/>
  <c r="D8021" i="4"/>
  <c r="C8021" i="4"/>
  <c r="E8021" i="4" s="1"/>
  <c r="D8020" i="4"/>
  <c r="C8020" i="4"/>
  <c r="E8020" i="4" s="1"/>
  <c r="D8019" i="4"/>
  <c r="C8019" i="4"/>
  <c r="E8019" i="4" s="1"/>
  <c r="D8018" i="4"/>
  <c r="C8018" i="4"/>
  <c r="E8018" i="4" s="1"/>
  <c r="D8017" i="4"/>
  <c r="C8017" i="4"/>
  <c r="E8017" i="4" s="1"/>
  <c r="D8016" i="4"/>
  <c r="C8016" i="4"/>
  <c r="E8016" i="4" s="1"/>
  <c r="D8015" i="4"/>
  <c r="C8015" i="4"/>
  <c r="E8015" i="4" s="1"/>
  <c r="D8014" i="4"/>
  <c r="C8014" i="4"/>
  <c r="E8014" i="4" s="1"/>
  <c r="D8013" i="4"/>
  <c r="C8013" i="4"/>
  <c r="E8013" i="4" s="1"/>
  <c r="D8012" i="4"/>
  <c r="C8012" i="4"/>
  <c r="E8012" i="4" s="1"/>
  <c r="D8011" i="4"/>
  <c r="C8011" i="4"/>
  <c r="E8011" i="4" s="1"/>
  <c r="D8010" i="4"/>
  <c r="C8010" i="4"/>
  <c r="E8010" i="4" s="1"/>
  <c r="D8009" i="4"/>
  <c r="C8009" i="4"/>
  <c r="E8009" i="4" s="1"/>
  <c r="D8008" i="4"/>
  <c r="C8008" i="4"/>
  <c r="E8008" i="4" s="1"/>
  <c r="D8007" i="4"/>
  <c r="C8007" i="4"/>
  <c r="E8007" i="4" s="1"/>
  <c r="D8006" i="4"/>
  <c r="C8006" i="4"/>
  <c r="E8006" i="4" s="1"/>
  <c r="D8005" i="4"/>
  <c r="C8005" i="4"/>
  <c r="E8005" i="4" s="1"/>
  <c r="D8004" i="4"/>
  <c r="C8004" i="4"/>
  <c r="E8004" i="4" s="1"/>
  <c r="D8003" i="4"/>
  <c r="C8003" i="4"/>
  <c r="E8003" i="4" s="1"/>
  <c r="D8002" i="4"/>
  <c r="C8002" i="4"/>
  <c r="E8002" i="4" s="1"/>
  <c r="D8001" i="4"/>
  <c r="C8001" i="4"/>
  <c r="E8001" i="4" s="1"/>
  <c r="D8000" i="4"/>
  <c r="C8000" i="4"/>
  <c r="E8000" i="4" s="1"/>
  <c r="D7999" i="4"/>
  <c r="C7999" i="4"/>
  <c r="E7999" i="4" s="1"/>
  <c r="D7998" i="4"/>
  <c r="C7998" i="4"/>
  <c r="E7998" i="4" s="1"/>
  <c r="D7997" i="4"/>
  <c r="C7997" i="4"/>
  <c r="E7997" i="4" s="1"/>
  <c r="D7996" i="4"/>
  <c r="C7996" i="4"/>
  <c r="E7996" i="4" s="1"/>
  <c r="D7995" i="4"/>
  <c r="C7995" i="4"/>
  <c r="E7995" i="4" s="1"/>
  <c r="D7994" i="4"/>
  <c r="C7994" i="4"/>
  <c r="E7994" i="4" s="1"/>
  <c r="D7993" i="4"/>
  <c r="C7993" i="4"/>
  <c r="E7993" i="4" s="1"/>
  <c r="D7992" i="4"/>
  <c r="C7992" i="4"/>
  <c r="E7992" i="4" s="1"/>
  <c r="D7991" i="4"/>
  <c r="C7991" i="4"/>
  <c r="E7991" i="4" s="1"/>
  <c r="D7990" i="4"/>
  <c r="C7990" i="4"/>
  <c r="E7990" i="4" s="1"/>
  <c r="D7989" i="4"/>
  <c r="C7989" i="4"/>
  <c r="E7989" i="4" s="1"/>
  <c r="D7988" i="4"/>
  <c r="C7988" i="4"/>
  <c r="E7988" i="4" s="1"/>
  <c r="D7987" i="4"/>
  <c r="C7987" i="4"/>
  <c r="E7987" i="4" s="1"/>
  <c r="D7986" i="4"/>
  <c r="C7986" i="4"/>
  <c r="E7986" i="4" s="1"/>
  <c r="D7985" i="4"/>
  <c r="C7985" i="4"/>
  <c r="E7985" i="4" s="1"/>
  <c r="D7984" i="4"/>
  <c r="C7984" i="4"/>
  <c r="E7984" i="4" s="1"/>
  <c r="D7983" i="4"/>
  <c r="C7983" i="4"/>
  <c r="E7983" i="4" s="1"/>
  <c r="D7982" i="4"/>
  <c r="C7982" i="4"/>
  <c r="E7982" i="4" s="1"/>
  <c r="D7981" i="4"/>
  <c r="C7981" i="4"/>
  <c r="E7981" i="4" s="1"/>
  <c r="D7980" i="4"/>
  <c r="C7980" i="4"/>
  <c r="E7980" i="4" s="1"/>
  <c r="D7979" i="4"/>
  <c r="C7979" i="4"/>
  <c r="E7979" i="4" s="1"/>
  <c r="D7978" i="4"/>
  <c r="C7978" i="4"/>
  <c r="E7978" i="4" s="1"/>
  <c r="D7977" i="4"/>
  <c r="C7977" i="4"/>
  <c r="E7977" i="4" s="1"/>
  <c r="D7976" i="4"/>
  <c r="C7976" i="4"/>
  <c r="E7976" i="4" s="1"/>
  <c r="D7975" i="4"/>
  <c r="C7975" i="4"/>
  <c r="E7975" i="4" s="1"/>
  <c r="D7974" i="4"/>
  <c r="C7974" i="4"/>
  <c r="E7974" i="4" s="1"/>
  <c r="D7973" i="4"/>
  <c r="C7973" i="4"/>
  <c r="E7973" i="4" s="1"/>
  <c r="D7972" i="4"/>
  <c r="C7972" i="4"/>
  <c r="E7972" i="4" s="1"/>
  <c r="D7971" i="4"/>
  <c r="C7971" i="4"/>
  <c r="E7971" i="4" s="1"/>
  <c r="D7970" i="4"/>
  <c r="C7970" i="4"/>
  <c r="E7970" i="4" s="1"/>
  <c r="D7969" i="4"/>
  <c r="C7969" i="4"/>
  <c r="E7969" i="4" s="1"/>
  <c r="D7968" i="4"/>
  <c r="C7968" i="4"/>
  <c r="E7968" i="4" s="1"/>
  <c r="D7967" i="4"/>
  <c r="C7967" i="4"/>
  <c r="E7967" i="4" s="1"/>
  <c r="D7966" i="4"/>
  <c r="C7966" i="4"/>
  <c r="E7966" i="4" s="1"/>
  <c r="D7965" i="4"/>
  <c r="C7965" i="4"/>
  <c r="E7965" i="4" s="1"/>
  <c r="D7964" i="4"/>
  <c r="C7964" i="4"/>
  <c r="E7964" i="4" s="1"/>
  <c r="D7963" i="4"/>
  <c r="C7963" i="4"/>
  <c r="E7963" i="4" s="1"/>
  <c r="D7962" i="4"/>
  <c r="C7962" i="4"/>
  <c r="E7962" i="4" s="1"/>
  <c r="D7961" i="4"/>
  <c r="C7961" i="4"/>
  <c r="E7961" i="4" s="1"/>
  <c r="D7960" i="4"/>
  <c r="C7960" i="4"/>
  <c r="E7960" i="4" s="1"/>
  <c r="D7959" i="4"/>
  <c r="C7959" i="4"/>
  <c r="E7959" i="4" s="1"/>
  <c r="D7958" i="4"/>
  <c r="C7958" i="4"/>
  <c r="E7958" i="4" s="1"/>
  <c r="D7957" i="4"/>
  <c r="C7957" i="4"/>
  <c r="E7957" i="4" s="1"/>
  <c r="D7956" i="4"/>
  <c r="C7956" i="4"/>
  <c r="E7956" i="4" s="1"/>
  <c r="D7955" i="4"/>
  <c r="C7955" i="4"/>
  <c r="E7955" i="4" s="1"/>
  <c r="D7954" i="4"/>
  <c r="C7954" i="4"/>
  <c r="E7954" i="4" s="1"/>
  <c r="D7953" i="4"/>
  <c r="C7953" i="4"/>
  <c r="E7953" i="4" s="1"/>
  <c r="D7952" i="4"/>
  <c r="C7952" i="4"/>
  <c r="E7952" i="4" s="1"/>
  <c r="D7951" i="4"/>
  <c r="C7951" i="4"/>
  <c r="E7951" i="4" s="1"/>
  <c r="D7950" i="4"/>
  <c r="C7950" i="4"/>
  <c r="E7950" i="4" s="1"/>
  <c r="D7949" i="4"/>
  <c r="C7949" i="4"/>
  <c r="E7949" i="4" s="1"/>
  <c r="D7948" i="4"/>
  <c r="C7948" i="4"/>
  <c r="E7948" i="4" s="1"/>
  <c r="D7947" i="4"/>
  <c r="C7947" i="4"/>
  <c r="E7947" i="4" s="1"/>
  <c r="D7946" i="4"/>
  <c r="C7946" i="4"/>
  <c r="E7946" i="4" s="1"/>
  <c r="D7945" i="4"/>
  <c r="C7945" i="4"/>
  <c r="E7945" i="4" s="1"/>
  <c r="D7944" i="4"/>
  <c r="C7944" i="4"/>
  <c r="E7944" i="4" s="1"/>
  <c r="D7943" i="4"/>
  <c r="C7943" i="4"/>
  <c r="E7943" i="4" s="1"/>
  <c r="D7942" i="4"/>
  <c r="C7942" i="4"/>
  <c r="E7942" i="4" s="1"/>
  <c r="D7941" i="4"/>
  <c r="C7941" i="4"/>
  <c r="E7941" i="4" s="1"/>
  <c r="D7940" i="4"/>
  <c r="C7940" i="4"/>
  <c r="E7940" i="4" s="1"/>
  <c r="D7939" i="4"/>
  <c r="C7939" i="4"/>
  <c r="E7939" i="4" s="1"/>
  <c r="D7938" i="4"/>
  <c r="C7938" i="4"/>
  <c r="E7938" i="4" s="1"/>
  <c r="D7937" i="4"/>
  <c r="C7937" i="4"/>
  <c r="E7937" i="4" s="1"/>
  <c r="D7936" i="4"/>
  <c r="C7936" i="4"/>
  <c r="E7936" i="4" s="1"/>
  <c r="D7935" i="4"/>
  <c r="C7935" i="4"/>
  <c r="E7935" i="4" s="1"/>
  <c r="D7934" i="4"/>
  <c r="C7934" i="4"/>
  <c r="E7934" i="4" s="1"/>
  <c r="D7933" i="4"/>
  <c r="C7933" i="4"/>
  <c r="E7933" i="4" s="1"/>
  <c r="D7932" i="4"/>
  <c r="C7932" i="4"/>
  <c r="E7932" i="4" s="1"/>
  <c r="D7931" i="4"/>
  <c r="C7931" i="4"/>
  <c r="E7931" i="4" s="1"/>
  <c r="D7930" i="4"/>
  <c r="C7930" i="4"/>
  <c r="E7930" i="4" s="1"/>
  <c r="D7929" i="4"/>
  <c r="C7929" i="4"/>
  <c r="E7929" i="4" s="1"/>
  <c r="D7928" i="4"/>
  <c r="C7928" i="4"/>
  <c r="E7928" i="4" s="1"/>
  <c r="D7927" i="4"/>
  <c r="C7927" i="4"/>
  <c r="E7927" i="4" s="1"/>
  <c r="D7926" i="4"/>
  <c r="C7926" i="4"/>
  <c r="E7926" i="4" s="1"/>
  <c r="D7925" i="4"/>
  <c r="C7925" i="4"/>
  <c r="E7925" i="4" s="1"/>
  <c r="D7924" i="4"/>
  <c r="C7924" i="4"/>
  <c r="E7924" i="4" s="1"/>
  <c r="D7923" i="4"/>
  <c r="C7923" i="4"/>
  <c r="E7923" i="4" s="1"/>
  <c r="D7922" i="4"/>
  <c r="C7922" i="4"/>
  <c r="E7922" i="4" s="1"/>
  <c r="D7921" i="4"/>
  <c r="C7921" i="4"/>
  <c r="E7921" i="4" s="1"/>
  <c r="D7920" i="4"/>
  <c r="C7920" i="4"/>
  <c r="E7920" i="4" s="1"/>
  <c r="D7919" i="4"/>
  <c r="C7919" i="4"/>
  <c r="E7919" i="4" s="1"/>
  <c r="D7918" i="4"/>
  <c r="C7918" i="4"/>
  <c r="E7918" i="4" s="1"/>
  <c r="D7917" i="4"/>
  <c r="C7917" i="4"/>
  <c r="E7917" i="4" s="1"/>
  <c r="D7916" i="4"/>
  <c r="C7916" i="4"/>
  <c r="E7916" i="4" s="1"/>
  <c r="D7915" i="4"/>
  <c r="C7915" i="4"/>
  <c r="E7915" i="4" s="1"/>
  <c r="D7914" i="4"/>
  <c r="C7914" i="4"/>
  <c r="E7914" i="4" s="1"/>
  <c r="D7913" i="4"/>
  <c r="C7913" i="4"/>
  <c r="E7913" i="4" s="1"/>
  <c r="D7912" i="4"/>
  <c r="C7912" i="4"/>
  <c r="E7912" i="4" s="1"/>
  <c r="D7911" i="4"/>
  <c r="C7911" i="4"/>
  <c r="E7911" i="4" s="1"/>
  <c r="D7910" i="4"/>
  <c r="C7910" i="4"/>
  <c r="E7910" i="4" s="1"/>
  <c r="D7909" i="4"/>
  <c r="C7909" i="4"/>
  <c r="E7909" i="4" s="1"/>
  <c r="D7908" i="4"/>
  <c r="C7908" i="4"/>
  <c r="E7908" i="4" s="1"/>
  <c r="D7907" i="4"/>
  <c r="C7907" i="4"/>
  <c r="E7907" i="4" s="1"/>
  <c r="D7906" i="4"/>
  <c r="C7906" i="4"/>
  <c r="E7906" i="4" s="1"/>
  <c r="D7905" i="4"/>
  <c r="C7905" i="4"/>
  <c r="E7905" i="4" s="1"/>
  <c r="D7904" i="4"/>
  <c r="C7904" i="4"/>
  <c r="E7904" i="4" s="1"/>
  <c r="D7903" i="4"/>
  <c r="C7903" i="4"/>
  <c r="E7903" i="4" s="1"/>
  <c r="D7902" i="4"/>
  <c r="C7902" i="4"/>
  <c r="E7902" i="4" s="1"/>
  <c r="D7901" i="4"/>
  <c r="C7901" i="4"/>
  <c r="E7901" i="4" s="1"/>
  <c r="D7900" i="4"/>
  <c r="C7900" i="4"/>
  <c r="E7900" i="4" s="1"/>
  <c r="D7899" i="4"/>
  <c r="C7899" i="4"/>
  <c r="E7899" i="4" s="1"/>
  <c r="D7898" i="4"/>
  <c r="C7898" i="4"/>
  <c r="E7898" i="4" s="1"/>
  <c r="D7897" i="4"/>
  <c r="C7897" i="4"/>
  <c r="E7897" i="4" s="1"/>
  <c r="D7896" i="4"/>
  <c r="C7896" i="4"/>
  <c r="E7896" i="4" s="1"/>
  <c r="D7895" i="4"/>
  <c r="C7895" i="4"/>
  <c r="E7895" i="4" s="1"/>
  <c r="D7894" i="4"/>
  <c r="C7894" i="4"/>
  <c r="E7894" i="4" s="1"/>
  <c r="D7893" i="4"/>
  <c r="C7893" i="4"/>
  <c r="E7893" i="4" s="1"/>
  <c r="D7892" i="4"/>
  <c r="C7892" i="4"/>
  <c r="E7892" i="4" s="1"/>
  <c r="D7891" i="4"/>
  <c r="C7891" i="4"/>
  <c r="E7891" i="4" s="1"/>
  <c r="D7890" i="4"/>
  <c r="C7890" i="4"/>
  <c r="E7890" i="4" s="1"/>
  <c r="D7889" i="4"/>
  <c r="C7889" i="4"/>
  <c r="E7889" i="4" s="1"/>
  <c r="D7888" i="4"/>
  <c r="C7888" i="4"/>
  <c r="E7888" i="4" s="1"/>
  <c r="D7887" i="4"/>
  <c r="C7887" i="4"/>
  <c r="E7887" i="4" s="1"/>
  <c r="D7886" i="4"/>
  <c r="C7886" i="4"/>
  <c r="E7886" i="4" s="1"/>
  <c r="D7885" i="4"/>
  <c r="C7885" i="4"/>
  <c r="E7885" i="4" s="1"/>
  <c r="D7884" i="4"/>
  <c r="C7884" i="4"/>
  <c r="E7884" i="4" s="1"/>
  <c r="D7883" i="4"/>
  <c r="C7883" i="4"/>
  <c r="E7883" i="4" s="1"/>
  <c r="D7882" i="4"/>
  <c r="C7882" i="4"/>
  <c r="E7882" i="4" s="1"/>
  <c r="D7881" i="4"/>
  <c r="C7881" i="4"/>
  <c r="E7881" i="4" s="1"/>
  <c r="D7880" i="4"/>
  <c r="C7880" i="4"/>
  <c r="E7880" i="4" s="1"/>
  <c r="D7879" i="4"/>
  <c r="C7879" i="4"/>
  <c r="E7879" i="4" s="1"/>
  <c r="D7878" i="4"/>
  <c r="C7878" i="4"/>
  <c r="E7878" i="4" s="1"/>
  <c r="D7877" i="4"/>
  <c r="C7877" i="4"/>
  <c r="E7877" i="4" s="1"/>
  <c r="D7876" i="4"/>
  <c r="C7876" i="4"/>
  <c r="E7876" i="4" s="1"/>
  <c r="D7875" i="4"/>
  <c r="C7875" i="4"/>
  <c r="E7875" i="4" s="1"/>
  <c r="D7874" i="4"/>
  <c r="C7874" i="4"/>
  <c r="E7874" i="4" s="1"/>
  <c r="D7873" i="4"/>
  <c r="C7873" i="4"/>
  <c r="E7873" i="4" s="1"/>
  <c r="D7872" i="4"/>
  <c r="C7872" i="4"/>
  <c r="E7872" i="4" s="1"/>
  <c r="D7871" i="4"/>
  <c r="C7871" i="4"/>
  <c r="E7871" i="4" s="1"/>
  <c r="D7870" i="4"/>
  <c r="C7870" i="4"/>
  <c r="E7870" i="4" s="1"/>
  <c r="D7869" i="4"/>
  <c r="C7869" i="4"/>
  <c r="E7869" i="4" s="1"/>
  <c r="D7868" i="4"/>
  <c r="C7868" i="4"/>
  <c r="E7868" i="4" s="1"/>
  <c r="D7867" i="4"/>
  <c r="C7867" i="4"/>
  <c r="E7867" i="4" s="1"/>
  <c r="D7866" i="4"/>
  <c r="C7866" i="4"/>
  <c r="E7866" i="4" s="1"/>
  <c r="D7865" i="4"/>
  <c r="C7865" i="4"/>
  <c r="E7865" i="4" s="1"/>
  <c r="D7864" i="4"/>
  <c r="C7864" i="4"/>
  <c r="E7864" i="4" s="1"/>
  <c r="D7863" i="4"/>
  <c r="C7863" i="4"/>
  <c r="E7863" i="4" s="1"/>
  <c r="D7862" i="4"/>
  <c r="C7862" i="4"/>
  <c r="E7862" i="4" s="1"/>
  <c r="D7861" i="4"/>
  <c r="C7861" i="4"/>
  <c r="E7861" i="4" s="1"/>
  <c r="D7860" i="4"/>
  <c r="C7860" i="4"/>
  <c r="E7860" i="4" s="1"/>
  <c r="D7859" i="4"/>
  <c r="C7859" i="4"/>
  <c r="E7859" i="4" s="1"/>
  <c r="D7858" i="4"/>
  <c r="C7858" i="4"/>
  <c r="E7858" i="4" s="1"/>
  <c r="D7857" i="4"/>
  <c r="C7857" i="4"/>
  <c r="E7857" i="4" s="1"/>
  <c r="D7856" i="4"/>
  <c r="C7856" i="4"/>
  <c r="E7856" i="4" s="1"/>
  <c r="D7855" i="4"/>
  <c r="C7855" i="4"/>
  <c r="E7855" i="4" s="1"/>
  <c r="D7854" i="4"/>
  <c r="C7854" i="4"/>
  <c r="E7854" i="4" s="1"/>
  <c r="D7853" i="4"/>
  <c r="C7853" i="4"/>
  <c r="E7853" i="4" s="1"/>
  <c r="D7852" i="4"/>
  <c r="C7852" i="4"/>
  <c r="E7852" i="4" s="1"/>
  <c r="D7851" i="4"/>
  <c r="C7851" i="4"/>
  <c r="E7851" i="4" s="1"/>
  <c r="D7850" i="4"/>
  <c r="C7850" i="4"/>
  <c r="E7850" i="4" s="1"/>
  <c r="D7849" i="4"/>
  <c r="C7849" i="4"/>
  <c r="E7849" i="4" s="1"/>
  <c r="D7848" i="4"/>
  <c r="C7848" i="4"/>
  <c r="E7848" i="4" s="1"/>
  <c r="D7847" i="4"/>
  <c r="C7847" i="4"/>
  <c r="E7847" i="4" s="1"/>
  <c r="D7846" i="4"/>
  <c r="C7846" i="4"/>
  <c r="E7846" i="4" s="1"/>
  <c r="D7845" i="4"/>
  <c r="C7845" i="4"/>
  <c r="E7845" i="4" s="1"/>
  <c r="D7844" i="4"/>
  <c r="C7844" i="4"/>
  <c r="E7844" i="4" s="1"/>
  <c r="D7843" i="4"/>
  <c r="C7843" i="4"/>
  <c r="E7843" i="4" s="1"/>
  <c r="D7842" i="4"/>
  <c r="C7842" i="4"/>
  <c r="E7842" i="4" s="1"/>
  <c r="D7841" i="4"/>
  <c r="C7841" i="4"/>
  <c r="E7841" i="4" s="1"/>
  <c r="D7840" i="4"/>
  <c r="C7840" i="4"/>
  <c r="E7840" i="4" s="1"/>
  <c r="D7839" i="4"/>
  <c r="C7839" i="4"/>
  <c r="E7839" i="4" s="1"/>
  <c r="D7838" i="4"/>
  <c r="C7838" i="4"/>
  <c r="E7838" i="4" s="1"/>
  <c r="D7837" i="4"/>
  <c r="C7837" i="4"/>
  <c r="E7837" i="4" s="1"/>
  <c r="D7836" i="4"/>
  <c r="C7836" i="4"/>
  <c r="E7836" i="4" s="1"/>
  <c r="D7835" i="4"/>
  <c r="C7835" i="4"/>
  <c r="E7835" i="4" s="1"/>
  <c r="D7834" i="4"/>
  <c r="C7834" i="4"/>
  <c r="E7834" i="4" s="1"/>
  <c r="D7833" i="4"/>
  <c r="C7833" i="4"/>
  <c r="E7833" i="4" s="1"/>
  <c r="D7832" i="4"/>
  <c r="C7832" i="4"/>
  <c r="E7832" i="4" s="1"/>
  <c r="D7831" i="4"/>
  <c r="C7831" i="4"/>
  <c r="E7831" i="4" s="1"/>
  <c r="D7830" i="4"/>
  <c r="C7830" i="4"/>
  <c r="E7830" i="4" s="1"/>
  <c r="D7829" i="4"/>
  <c r="C7829" i="4"/>
  <c r="E7829" i="4" s="1"/>
  <c r="D7828" i="4"/>
  <c r="C7828" i="4"/>
  <c r="E7828" i="4" s="1"/>
  <c r="D7827" i="4"/>
  <c r="C7827" i="4"/>
  <c r="E7827" i="4" s="1"/>
  <c r="D7826" i="4"/>
  <c r="C7826" i="4"/>
  <c r="E7826" i="4" s="1"/>
  <c r="D7825" i="4"/>
  <c r="C7825" i="4"/>
  <c r="E7825" i="4" s="1"/>
  <c r="D7824" i="4"/>
  <c r="C7824" i="4"/>
  <c r="E7824" i="4" s="1"/>
  <c r="D7823" i="4"/>
  <c r="C7823" i="4"/>
  <c r="E7823" i="4" s="1"/>
  <c r="D7822" i="4"/>
  <c r="C7822" i="4"/>
  <c r="E7822" i="4" s="1"/>
  <c r="D7821" i="4"/>
  <c r="C7821" i="4"/>
  <c r="E7821" i="4" s="1"/>
  <c r="D7820" i="4"/>
  <c r="C7820" i="4"/>
  <c r="E7820" i="4" s="1"/>
  <c r="D7819" i="4"/>
  <c r="C7819" i="4"/>
  <c r="E7819" i="4" s="1"/>
  <c r="D7818" i="4"/>
  <c r="C7818" i="4"/>
  <c r="E7818" i="4" s="1"/>
  <c r="D7817" i="4"/>
  <c r="C7817" i="4"/>
  <c r="E7817" i="4" s="1"/>
  <c r="D7816" i="4"/>
  <c r="C7816" i="4"/>
  <c r="E7816" i="4" s="1"/>
  <c r="D7815" i="4"/>
  <c r="C7815" i="4"/>
  <c r="E7815" i="4" s="1"/>
  <c r="D7814" i="4"/>
  <c r="C7814" i="4"/>
  <c r="E7814" i="4" s="1"/>
  <c r="D7813" i="4"/>
  <c r="C7813" i="4"/>
  <c r="E7813" i="4" s="1"/>
  <c r="D7812" i="4"/>
  <c r="C7812" i="4"/>
  <c r="E7812" i="4" s="1"/>
  <c r="D7811" i="4"/>
  <c r="C7811" i="4"/>
  <c r="E7811" i="4" s="1"/>
  <c r="D7810" i="4"/>
  <c r="C7810" i="4"/>
  <c r="E7810" i="4" s="1"/>
  <c r="D7809" i="4"/>
  <c r="C7809" i="4"/>
  <c r="E7809" i="4" s="1"/>
  <c r="D7808" i="4"/>
  <c r="C7808" i="4"/>
  <c r="E7808" i="4" s="1"/>
  <c r="D7807" i="4"/>
  <c r="C7807" i="4"/>
  <c r="E7807" i="4" s="1"/>
  <c r="D7806" i="4"/>
  <c r="C7806" i="4"/>
  <c r="E7806" i="4" s="1"/>
  <c r="D7805" i="4"/>
  <c r="C7805" i="4"/>
  <c r="E7805" i="4" s="1"/>
  <c r="D7804" i="4"/>
  <c r="C7804" i="4"/>
  <c r="E7804" i="4" s="1"/>
  <c r="D7803" i="4"/>
  <c r="C7803" i="4"/>
  <c r="E7803" i="4" s="1"/>
  <c r="D7802" i="4"/>
  <c r="C7802" i="4"/>
  <c r="E7802" i="4" s="1"/>
  <c r="D7801" i="4"/>
  <c r="C7801" i="4"/>
  <c r="E7801" i="4" s="1"/>
  <c r="D7800" i="4"/>
  <c r="C7800" i="4"/>
  <c r="E7800" i="4" s="1"/>
  <c r="D7799" i="4"/>
  <c r="C7799" i="4"/>
  <c r="E7799" i="4" s="1"/>
  <c r="D7798" i="4"/>
  <c r="C7798" i="4"/>
  <c r="E7798" i="4" s="1"/>
  <c r="D7797" i="4"/>
  <c r="C7797" i="4"/>
  <c r="E7797" i="4" s="1"/>
  <c r="D7796" i="4"/>
  <c r="C7796" i="4"/>
  <c r="E7796" i="4" s="1"/>
  <c r="D7795" i="4"/>
  <c r="C7795" i="4"/>
  <c r="E7795" i="4" s="1"/>
  <c r="D7794" i="4"/>
  <c r="C7794" i="4"/>
  <c r="E7794" i="4" s="1"/>
  <c r="D7793" i="4"/>
  <c r="C7793" i="4"/>
  <c r="E7793" i="4" s="1"/>
  <c r="D7792" i="4"/>
  <c r="C7792" i="4"/>
  <c r="E7792" i="4" s="1"/>
  <c r="D7791" i="4"/>
  <c r="C7791" i="4"/>
  <c r="E7791" i="4" s="1"/>
  <c r="D7790" i="4"/>
  <c r="C7790" i="4"/>
  <c r="E7790" i="4" s="1"/>
  <c r="D7789" i="4"/>
  <c r="C7789" i="4"/>
  <c r="E7789" i="4" s="1"/>
  <c r="D7788" i="4"/>
  <c r="C7788" i="4"/>
  <c r="E7788" i="4" s="1"/>
  <c r="D7787" i="4"/>
  <c r="C7787" i="4"/>
  <c r="E7787" i="4" s="1"/>
  <c r="D7786" i="4"/>
  <c r="C7786" i="4"/>
  <c r="E7786" i="4" s="1"/>
  <c r="D7785" i="4"/>
  <c r="C7785" i="4"/>
  <c r="E7785" i="4" s="1"/>
  <c r="D7784" i="4"/>
  <c r="C7784" i="4"/>
  <c r="E7784" i="4" s="1"/>
  <c r="D7783" i="4"/>
  <c r="C7783" i="4"/>
  <c r="E7783" i="4" s="1"/>
  <c r="D7782" i="4"/>
  <c r="C7782" i="4"/>
  <c r="E7782" i="4" s="1"/>
  <c r="D7781" i="4"/>
  <c r="C7781" i="4"/>
  <c r="E7781" i="4" s="1"/>
  <c r="D7780" i="4"/>
  <c r="C7780" i="4"/>
  <c r="E7780" i="4" s="1"/>
  <c r="D7779" i="4"/>
  <c r="C7779" i="4"/>
  <c r="E7779" i="4" s="1"/>
  <c r="D7778" i="4"/>
  <c r="C7778" i="4"/>
  <c r="E7778" i="4" s="1"/>
  <c r="D7777" i="4"/>
  <c r="C7777" i="4"/>
  <c r="E7777" i="4" s="1"/>
  <c r="D7776" i="4"/>
  <c r="C7776" i="4"/>
  <c r="E7776" i="4" s="1"/>
  <c r="D7775" i="4"/>
  <c r="C7775" i="4"/>
  <c r="E7775" i="4" s="1"/>
  <c r="D7774" i="4"/>
  <c r="C7774" i="4"/>
  <c r="E7774" i="4" s="1"/>
  <c r="D7773" i="4"/>
  <c r="C7773" i="4"/>
  <c r="E7773" i="4" s="1"/>
  <c r="D7772" i="4"/>
  <c r="C7772" i="4"/>
  <c r="E7772" i="4" s="1"/>
  <c r="D7771" i="4"/>
  <c r="C7771" i="4"/>
  <c r="E7771" i="4" s="1"/>
  <c r="D7770" i="4"/>
  <c r="C7770" i="4"/>
  <c r="E7770" i="4" s="1"/>
  <c r="D7769" i="4"/>
  <c r="C7769" i="4"/>
  <c r="E7769" i="4" s="1"/>
  <c r="D7768" i="4"/>
  <c r="C7768" i="4"/>
  <c r="E7768" i="4" s="1"/>
  <c r="D7767" i="4"/>
  <c r="C7767" i="4"/>
  <c r="E7767" i="4" s="1"/>
  <c r="D7766" i="4"/>
  <c r="C7766" i="4"/>
  <c r="E7766" i="4" s="1"/>
  <c r="D7765" i="4"/>
  <c r="C7765" i="4"/>
  <c r="E7765" i="4" s="1"/>
  <c r="D7764" i="4"/>
  <c r="C7764" i="4"/>
  <c r="E7764" i="4" s="1"/>
  <c r="D7763" i="4"/>
  <c r="C7763" i="4"/>
  <c r="E7763" i="4" s="1"/>
  <c r="D7762" i="4"/>
  <c r="C7762" i="4"/>
  <c r="E7762" i="4" s="1"/>
  <c r="D7761" i="4"/>
  <c r="C7761" i="4"/>
  <c r="E7761" i="4" s="1"/>
  <c r="D7760" i="4"/>
  <c r="C7760" i="4"/>
  <c r="E7760" i="4" s="1"/>
  <c r="D7759" i="4"/>
  <c r="C7759" i="4"/>
  <c r="E7759" i="4" s="1"/>
  <c r="D7758" i="4"/>
  <c r="C7758" i="4"/>
  <c r="E7758" i="4" s="1"/>
  <c r="D7757" i="4"/>
  <c r="C7757" i="4"/>
  <c r="E7757" i="4" s="1"/>
  <c r="D7756" i="4"/>
  <c r="C7756" i="4"/>
  <c r="E7756" i="4" s="1"/>
  <c r="D7755" i="4"/>
  <c r="C7755" i="4"/>
  <c r="E7755" i="4" s="1"/>
  <c r="D7754" i="4"/>
  <c r="C7754" i="4"/>
  <c r="E7754" i="4" s="1"/>
  <c r="D7753" i="4"/>
  <c r="C7753" i="4"/>
  <c r="E7753" i="4" s="1"/>
  <c r="D7752" i="4"/>
  <c r="C7752" i="4"/>
  <c r="E7752" i="4" s="1"/>
  <c r="D7751" i="4"/>
  <c r="C7751" i="4"/>
  <c r="E7751" i="4" s="1"/>
  <c r="D7750" i="4"/>
  <c r="C7750" i="4"/>
  <c r="E7750" i="4" s="1"/>
  <c r="D7749" i="4"/>
  <c r="C7749" i="4"/>
  <c r="E7749" i="4" s="1"/>
  <c r="D7748" i="4"/>
  <c r="C7748" i="4"/>
  <c r="E7748" i="4" s="1"/>
  <c r="D7747" i="4"/>
  <c r="C7747" i="4"/>
  <c r="E7747" i="4" s="1"/>
  <c r="D7746" i="4"/>
  <c r="C7746" i="4"/>
  <c r="E7746" i="4" s="1"/>
  <c r="D7745" i="4"/>
  <c r="C7745" i="4"/>
  <c r="E7745" i="4" s="1"/>
  <c r="D7744" i="4"/>
  <c r="C7744" i="4"/>
  <c r="E7744" i="4" s="1"/>
  <c r="D7743" i="4"/>
  <c r="C7743" i="4"/>
  <c r="E7743" i="4" s="1"/>
  <c r="D7742" i="4"/>
  <c r="C7742" i="4"/>
  <c r="E7742" i="4" s="1"/>
  <c r="D7741" i="4"/>
  <c r="C7741" i="4"/>
  <c r="E7741" i="4" s="1"/>
  <c r="D7740" i="4"/>
  <c r="C7740" i="4"/>
  <c r="E7740" i="4" s="1"/>
  <c r="D7739" i="4"/>
  <c r="C7739" i="4"/>
  <c r="E7739" i="4" s="1"/>
  <c r="D7738" i="4"/>
  <c r="C7738" i="4"/>
  <c r="E7738" i="4" s="1"/>
  <c r="D7737" i="4"/>
  <c r="C7737" i="4"/>
  <c r="E7737" i="4" s="1"/>
  <c r="D7736" i="4"/>
  <c r="C7736" i="4"/>
  <c r="E7736" i="4" s="1"/>
  <c r="D7735" i="4"/>
  <c r="C7735" i="4"/>
  <c r="E7735" i="4" s="1"/>
  <c r="D7734" i="4"/>
  <c r="C7734" i="4"/>
  <c r="E7734" i="4" s="1"/>
  <c r="D7733" i="4"/>
  <c r="C7733" i="4"/>
  <c r="E7733" i="4" s="1"/>
  <c r="D7732" i="4"/>
  <c r="C7732" i="4"/>
  <c r="E7732" i="4" s="1"/>
  <c r="D7731" i="4"/>
  <c r="C7731" i="4"/>
  <c r="E7731" i="4" s="1"/>
  <c r="D7730" i="4"/>
  <c r="C7730" i="4"/>
  <c r="E7730" i="4" s="1"/>
  <c r="D7729" i="4"/>
  <c r="C7729" i="4"/>
  <c r="E7729" i="4" s="1"/>
  <c r="D7728" i="4"/>
  <c r="C7728" i="4"/>
  <c r="E7728" i="4" s="1"/>
  <c r="D7727" i="4"/>
  <c r="C7727" i="4"/>
  <c r="E7727" i="4" s="1"/>
  <c r="D7726" i="4"/>
  <c r="C7726" i="4"/>
  <c r="E7726" i="4" s="1"/>
  <c r="D7725" i="4"/>
  <c r="C7725" i="4"/>
  <c r="E7725" i="4" s="1"/>
  <c r="D7724" i="4"/>
  <c r="C7724" i="4"/>
  <c r="E7724" i="4" s="1"/>
  <c r="D7723" i="4"/>
  <c r="C7723" i="4"/>
  <c r="E7723" i="4" s="1"/>
  <c r="D7722" i="4"/>
  <c r="C7722" i="4"/>
  <c r="E7722" i="4" s="1"/>
  <c r="D7721" i="4"/>
  <c r="C7721" i="4"/>
  <c r="E7721" i="4" s="1"/>
  <c r="D7720" i="4"/>
  <c r="C7720" i="4"/>
  <c r="E7720" i="4" s="1"/>
  <c r="D7719" i="4"/>
  <c r="C7719" i="4"/>
  <c r="E7719" i="4" s="1"/>
  <c r="D7718" i="4"/>
  <c r="C7718" i="4"/>
  <c r="E7718" i="4" s="1"/>
  <c r="D7717" i="4"/>
  <c r="C7717" i="4"/>
  <c r="E7717" i="4" s="1"/>
  <c r="D7716" i="4"/>
  <c r="C7716" i="4"/>
  <c r="E7716" i="4" s="1"/>
  <c r="D7715" i="4"/>
  <c r="C7715" i="4"/>
  <c r="E7715" i="4" s="1"/>
  <c r="D7714" i="4"/>
  <c r="C7714" i="4"/>
  <c r="E7714" i="4" s="1"/>
  <c r="D7713" i="4"/>
  <c r="C7713" i="4"/>
  <c r="E7713" i="4" s="1"/>
  <c r="D7712" i="4"/>
  <c r="C7712" i="4"/>
  <c r="E7712" i="4" s="1"/>
  <c r="D7711" i="4"/>
  <c r="C7711" i="4"/>
  <c r="E7711" i="4" s="1"/>
  <c r="D7710" i="4"/>
  <c r="C7710" i="4"/>
  <c r="E7710" i="4" s="1"/>
  <c r="D7709" i="4"/>
  <c r="C7709" i="4"/>
  <c r="E7709" i="4" s="1"/>
  <c r="D7708" i="4"/>
  <c r="C7708" i="4"/>
  <c r="E7708" i="4" s="1"/>
  <c r="D7707" i="4"/>
  <c r="C7707" i="4"/>
  <c r="E7707" i="4" s="1"/>
  <c r="D7706" i="4"/>
  <c r="C7706" i="4"/>
  <c r="E7706" i="4" s="1"/>
  <c r="D7705" i="4"/>
  <c r="C7705" i="4"/>
  <c r="E7705" i="4" s="1"/>
  <c r="D7704" i="4"/>
  <c r="C7704" i="4"/>
  <c r="E7704" i="4" s="1"/>
  <c r="D7703" i="4"/>
  <c r="C7703" i="4"/>
  <c r="E7703" i="4" s="1"/>
  <c r="D7702" i="4"/>
  <c r="C7702" i="4"/>
  <c r="E7702" i="4" s="1"/>
  <c r="D7701" i="4"/>
  <c r="C7701" i="4"/>
  <c r="E7701" i="4" s="1"/>
  <c r="D7700" i="4"/>
  <c r="C7700" i="4"/>
  <c r="E7700" i="4" s="1"/>
  <c r="D7699" i="4"/>
  <c r="C7699" i="4"/>
  <c r="E7699" i="4" s="1"/>
  <c r="D7698" i="4"/>
  <c r="C7698" i="4"/>
  <c r="E7698" i="4" s="1"/>
  <c r="D7697" i="4"/>
  <c r="C7697" i="4"/>
  <c r="E7697" i="4" s="1"/>
  <c r="D7696" i="4"/>
  <c r="C7696" i="4"/>
  <c r="E7696" i="4" s="1"/>
  <c r="D7695" i="4"/>
  <c r="C7695" i="4"/>
  <c r="E7695" i="4" s="1"/>
  <c r="D7694" i="4"/>
  <c r="C7694" i="4"/>
  <c r="E7694" i="4" s="1"/>
  <c r="D7693" i="4"/>
  <c r="C7693" i="4"/>
  <c r="E7693" i="4" s="1"/>
  <c r="D7692" i="4"/>
  <c r="C7692" i="4"/>
  <c r="E7692" i="4" s="1"/>
  <c r="D7691" i="4"/>
  <c r="C7691" i="4"/>
  <c r="E7691" i="4" s="1"/>
  <c r="D7690" i="4"/>
  <c r="C7690" i="4"/>
  <c r="E7690" i="4" s="1"/>
  <c r="D7689" i="4"/>
  <c r="C7689" i="4"/>
  <c r="E7689" i="4" s="1"/>
  <c r="D7688" i="4"/>
  <c r="C7688" i="4"/>
  <c r="E7688" i="4" s="1"/>
  <c r="D7687" i="4"/>
  <c r="C7687" i="4"/>
  <c r="E7687" i="4" s="1"/>
  <c r="D7686" i="4"/>
  <c r="C7686" i="4"/>
  <c r="E7686" i="4" s="1"/>
  <c r="D7685" i="4"/>
  <c r="C7685" i="4"/>
  <c r="E7685" i="4" s="1"/>
  <c r="D7684" i="4"/>
  <c r="C7684" i="4"/>
  <c r="E7684" i="4" s="1"/>
  <c r="D7683" i="4"/>
  <c r="C7683" i="4"/>
  <c r="E7683" i="4" s="1"/>
  <c r="D7682" i="4"/>
  <c r="C7682" i="4"/>
  <c r="E7682" i="4" s="1"/>
  <c r="D7681" i="4"/>
  <c r="C7681" i="4"/>
  <c r="E7681" i="4" s="1"/>
  <c r="D7680" i="4"/>
  <c r="C7680" i="4"/>
  <c r="E7680" i="4" s="1"/>
  <c r="D7679" i="4"/>
  <c r="C7679" i="4"/>
  <c r="E7679" i="4" s="1"/>
  <c r="D7678" i="4"/>
  <c r="C7678" i="4"/>
  <c r="E7678" i="4" s="1"/>
  <c r="D7677" i="4"/>
  <c r="C7677" i="4"/>
  <c r="E7677" i="4" s="1"/>
  <c r="D7676" i="4"/>
  <c r="C7676" i="4"/>
  <c r="E7676" i="4" s="1"/>
  <c r="D7675" i="4"/>
  <c r="C7675" i="4"/>
  <c r="E7675" i="4" s="1"/>
  <c r="D7674" i="4"/>
  <c r="C7674" i="4"/>
  <c r="E7674" i="4" s="1"/>
  <c r="D7673" i="4"/>
  <c r="C7673" i="4"/>
  <c r="E7673" i="4" s="1"/>
  <c r="D7672" i="4"/>
  <c r="C7672" i="4"/>
  <c r="E7672" i="4" s="1"/>
  <c r="D7671" i="4"/>
  <c r="C7671" i="4"/>
  <c r="E7671" i="4" s="1"/>
  <c r="D7670" i="4"/>
  <c r="C7670" i="4"/>
  <c r="E7670" i="4" s="1"/>
  <c r="D7669" i="4"/>
  <c r="C7669" i="4"/>
  <c r="E7669" i="4" s="1"/>
  <c r="D7668" i="4"/>
  <c r="C7668" i="4"/>
  <c r="E7668" i="4" s="1"/>
  <c r="D7667" i="4"/>
  <c r="C7667" i="4"/>
  <c r="E7667" i="4" s="1"/>
  <c r="D7666" i="4"/>
  <c r="C7666" i="4"/>
  <c r="E7666" i="4" s="1"/>
  <c r="D7665" i="4"/>
  <c r="C7665" i="4"/>
  <c r="E7665" i="4" s="1"/>
  <c r="D7664" i="4"/>
  <c r="C7664" i="4"/>
  <c r="E7664" i="4" s="1"/>
  <c r="D7663" i="4"/>
  <c r="C7663" i="4"/>
  <c r="E7663" i="4" s="1"/>
  <c r="D7662" i="4"/>
  <c r="C7662" i="4"/>
  <c r="E7662" i="4" s="1"/>
  <c r="D7661" i="4"/>
  <c r="C7661" i="4"/>
  <c r="E7661" i="4" s="1"/>
  <c r="D7660" i="4"/>
  <c r="C7660" i="4"/>
  <c r="E7660" i="4" s="1"/>
  <c r="D7659" i="4"/>
  <c r="C7659" i="4"/>
  <c r="E7659" i="4" s="1"/>
  <c r="D7658" i="4"/>
  <c r="C7658" i="4"/>
  <c r="E7658" i="4" s="1"/>
  <c r="D7657" i="4"/>
  <c r="C7657" i="4"/>
  <c r="E7657" i="4" s="1"/>
  <c r="D7656" i="4"/>
  <c r="C7656" i="4"/>
  <c r="E7656" i="4" s="1"/>
  <c r="D7655" i="4"/>
  <c r="C7655" i="4"/>
  <c r="E7655" i="4" s="1"/>
  <c r="D7654" i="4"/>
  <c r="C7654" i="4"/>
  <c r="E7654" i="4" s="1"/>
  <c r="D7653" i="4"/>
  <c r="C7653" i="4"/>
  <c r="E7653" i="4" s="1"/>
  <c r="D7652" i="4"/>
  <c r="C7652" i="4"/>
  <c r="E7652" i="4" s="1"/>
  <c r="D7651" i="4"/>
  <c r="C7651" i="4"/>
  <c r="E7651" i="4" s="1"/>
  <c r="D7650" i="4"/>
  <c r="C7650" i="4"/>
  <c r="E7650" i="4" s="1"/>
  <c r="D7649" i="4"/>
  <c r="C7649" i="4"/>
  <c r="E7649" i="4" s="1"/>
  <c r="D7648" i="4"/>
  <c r="C7648" i="4"/>
  <c r="E7648" i="4" s="1"/>
  <c r="D7647" i="4"/>
  <c r="C7647" i="4"/>
  <c r="E7647" i="4" s="1"/>
  <c r="D7646" i="4"/>
  <c r="C7646" i="4"/>
  <c r="E7646" i="4" s="1"/>
  <c r="D7645" i="4"/>
  <c r="C7645" i="4"/>
  <c r="E7645" i="4" s="1"/>
  <c r="D7644" i="4"/>
  <c r="C7644" i="4"/>
  <c r="E7644" i="4" s="1"/>
  <c r="D7643" i="4"/>
  <c r="C7643" i="4"/>
  <c r="E7643" i="4" s="1"/>
  <c r="D7642" i="4"/>
  <c r="C7642" i="4"/>
  <c r="E7642" i="4" s="1"/>
  <c r="D7641" i="4"/>
  <c r="C7641" i="4"/>
  <c r="E7641" i="4" s="1"/>
  <c r="D7640" i="4"/>
  <c r="C7640" i="4"/>
  <c r="E7640" i="4" s="1"/>
  <c r="D7639" i="4"/>
  <c r="C7639" i="4"/>
  <c r="E7639" i="4" s="1"/>
  <c r="D7638" i="4"/>
  <c r="C7638" i="4"/>
  <c r="E7638" i="4" s="1"/>
  <c r="D7637" i="4"/>
  <c r="C7637" i="4"/>
  <c r="E7637" i="4" s="1"/>
  <c r="D7636" i="4"/>
  <c r="C7636" i="4"/>
  <c r="E7636" i="4" s="1"/>
  <c r="D7635" i="4"/>
  <c r="C7635" i="4"/>
  <c r="E7635" i="4" s="1"/>
  <c r="D7634" i="4"/>
  <c r="C7634" i="4"/>
  <c r="E7634" i="4" s="1"/>
  <c r="D7633" i="4"/>
  <c r="C7633" i="4"/>
  <c r="E7633" i="4" s="1"/>
  <c r="D7632" i="4"/>
  <c r="C7632" i="4"/>
  <c r="E7632" i="4" s="1"/>
  <c r="D7631" i="4"/>
  <c r="C7631" i="4"/>
  <c r="E7631" i="4" s="1"/>
  <c r="D7630" i="4"/>
  <c r="C7630" i="4"/>
  <c r="E7630" i="4" s="1"/>
  <c r="D7629" i="4"/>
  <c r="C7629" i="4"/>
  <c r="E7629" i="4" s="1"/>
  <c r="D7628" i="4"/>
  <c r="C7628" i="4"/>
  <c r="E7628" i="4" s="1"/>
  <c r="D7627" i="4"/>
  <c r="C7627" i="4"/>
  <c r="E7627" i="4" s="1"/>
  <c r="D7626" i="4"/>
  <c r="C7626" i="4"/>
  <c r="E7626" i="4" s="1"/>
  <c r="D7625" i="4"/>
  <c r="C7625" i="4"/>
  <c r="E7625" i="4" s="1"/>
  <c r="D7624" i="4"/>
  <c r="C7624" i="4"/>
  <c r="E7624" i="4" s="1"/>
  <c r="D7623" i="4"/>
  <c r="C7623" i="4"/>
  <c r="E7623" i="4" s="1"/>
  <c r="D7622" i="4"/>
  <c r="C7622" i="4"/>
  <c r="E7622" i="4" s="1"/>
  <c r="D7621" i="4"/>
  <c r="C7621" i="4"/>
  <c r="E7621" i="4" s="1"/>
  <c r="D7620" i="4"/>
  <c r="C7620" i="4"/>
  <c r="E7620" i="4" s="1"/>
  <c r="D7619" i="4"/>
  <c r="C7619" i="4"/>
  <c r="E7619" i="4" s="1"/>
  <c r="D7618" i="4"/>
  <c r="C7618" i="4"/>
  <c r="E7618" i="4" s="1"/>
  <c r="D7617" i="4"/>
  <c r="C7617" i="4"/>
  <c r="E7617" i="4" s="1"/>
  <c r="D7616" i="4"/>
  <c r="C7616" i="4"/>
  <c r="E7616" i="4" s="1"/>
  <c r="D7615" i="4"/>
  <c r="C7615" i="4"/>
  <c r="E7615" i="4" s="1"/>
  <c r="D7614" i="4"/>
  <c r="C7614" i="4"/>
  <c r="E7614" i="4" s="1"/>
  <c r="D7613" i="4"/>
  <c r="C7613" i="4"/>
  <c r="E7613" i="4" s="1"/>
  <c r="D7612" i="4"/>
  <c r="C7612" i="4"/>
  <c r="E7612" i="4" s="1"/>
  <c r="D7611" i="4"/>
  <c r="C7611" i="4"/>
  <c r="E7611" i="4" s="1"/>
  <c r="D7610" i="4"/>
  <c r="C7610" i="4"/>
  <c r="E7610" i="4" s="1"/>
  <c r="D7609" i="4"/>
  <c r="C7609" i="4"/>
  <c r="E7609" i="4" s="1"/>
  <c r="D7608" i="4"/>
  <c r="C7608" i="4"/>
  <c r="E7608" i="4" s="1"/>
  <c r="D7607" i="4"/>
  <c r="C7607" i="4"/>
  <c r="E7607" i="4" s="1"/>
  <c r="D7606" i="4"/>
  <c r="C7606" i="4"/>
  <c r="E7606" i="4" s="1"/>
  <c r="D7605" i="4"/>
  <c r="C7605" i="4"/>
  <c r="E7605" i="4" s="1"/>
  <c r="D7604" i="4"/>
  <c r="C7604" i="4"/>
  <c r="E7604" i="4" s="1"/>
  <c r="D7603" i="4"/>
  <c r="C7603" i="4"/>
  <c r="E7603" i="4" s="1"/>
  <c r="D7602" i="4"/>
  <c r="C7602" i="4"/>
  <c r="E7602" i="4" s="1"/>
  <c r="D7601" i="4"/>
  <c r="C7601" i="4"/>
  <c r="E7601" i="4" s="1"/>
  <c r="D7600" i="4"/>
  <c r="C7600" i="4"/>
  <c r="E7600" i="4" s="1"/>
  <c r="D7599" i="4"/>
  <c r="C7599" i="4"/>
  <c r="E7599" i="4" s="1"/>
  <c r="D7598" i="4"/>
  <c r="C7598" i="4"/>
  <c r="E7598" i="4" s="1"/>
  <c r="D7597" i="4"/>
  <c r="C7597" i="4"/>
  <c r="E7597" i="4" s="1"/>
  <c r="D7596" i="4"/>
  <c r="C7596" i="4"/>
  <c r="E7596" i="4" s="1"/>
  <c r="D7595" i="4"/>
  <c r="C7595" i="4"/>
  <c r="E7595" i="4" s="1"/>
  <c r="D7594" i="4"/>
  <c r="C7594" i="4"/>
  <c r="E7594" i="4" s="1"/>
  <c r="D7593" i="4"/>
  <c r="C7593" i="4"/>
  <c r="E7593" i="4" s="1"/>
  <c r="D7592" i="4"/>
  <c r="C7592" i="4"/>
  <c r="E7592" i="4" s="1"/>
  <c r="D7591" i="4"/>
  <c r="C7591" i="4"/>
  <c r="E7591" i="4" s="1"/>
  <c r="D7590" i="4"/>
  <c r="C7590" i="4"/>
  <c r="E7590" i="4" s="1"/>
  <c r="D7589" i="4"/>
  <c r="C7589" i="4"/>
  <c r="E7589" i="4" s="1"/>
  <c r="D7588" i="4"/>
  <c r="C7588" i="4"/>
  <c r="E7588" i="4" s="1"/>
  <c r="D7587" i="4"/>
  <c r="C7587" i="4"/>
  <c r="E7587" i="4" s="1"/>
  <c r="D7586" i="4"/>
  <c r="C7586" i="4"/>
  <c r="E7586" i="4" s="1"/>
  <c r="D7585" i="4"/>
  <c r="C7585" i="4"/>
  <c r="E7585" i="4" s="1"/>
  <c r="D7584" i="4"/>
  <c r="C7584" i="4"/>
  <c r="E7584" i="4" s="1"/>
  <c r="D7583" i="4"/>
  <c r="C7583" i="4"/>
  <c r="E7583" i="4" s="1"/>
  <c r="D7582" i="4"/>
  <c r="C7582" i="4"/>
  <c r="E7582" i="4" s="1"/>
  <c r="D7581" i="4"/>
  <c r="C7581" i="4"/>
  <c r="E7581" i="4" s="1"/>
  <c r="D7580" i="4"/>
  <c r="C7580" i="4"/>
  <c r="E7580" i="4" s="1"/>
  <c r="D7579" i="4"/>
  <c r="C7579" i="4"/>
  <c r="E7579" i="4" s="1"/>
  <c r="D7578" i="4"/>
  <c r="C7578" i="4"/>
  <c r="E7578" i="4" s="1"/>
  <c r="D7577" i="4"/>
  <c r="C7577" i="4"/>
  <c r="E7577" i="4" s="1"/>
  <c r="D7576" i="4"/>
  <c r="C7576" i="4"/>
  <c r="E7576" i="4" s="1"/>
  <c r="D7575" i="4"/>
  <c r="C7575" i="4"/>
  <c r="E7575" i="4" s="1"/>
  <c r="D7574" i="4"/>
  <c r="C7574" i="4"/>
  <c r="E7574" i="4" s="1"/>
  <c r="D7573" i="4"/>
  <c r="C7573" i="4"/>
  <c r="E7573" i="4" s="1"/>
  <c r="D7572" i="4"/>
  <c r="C7572" i="4"/>
  <c r="E7572" i="4" s="1"/>
  <c r="D7571" i="4"/>
  <c r="C7571" i="4"/>
  <c r="E7571" i="4" s="1"/>
  <c r="D7570" i="4"/>
  <c r="C7570" i="4"/>
  <c r="E7570" i="4" s="1"/>
  <c r="D7569" i="4"/>
  <c r="C7569" i="4"/>
  <c r="E7569" i="4" s="1"/>
  <c r="D7568" i="4"/>
  <c r="C7568" i="4"/>
  <c r="E7568" i="4" s="1"/>
  <c r="D7567" i="4"/>
  <c r="C7567" i="4"/>
  <c r="E7567" i="4" s="1"/>
  <c r="D7566" i="4"/>
  <c r="C7566" i="4"/>
  <c r="E7566" i="4" s="1"/>
  <c r="D7565" i="4"/>
  <c r="C7565" i="4"/>
  <c r="E7565" i="4" s="1"/>
  <c r="D7564" i="4"/>
  <c r="C7564" i="4"/>
  <c r="E7564" i="4" s="1"/>
  <c r="D7563" i="4"/>
  <c r="C7563" i="4"/>
  <c r="E7563" i="4" s="1"/>
  <c r="D7562" i="4"/>
  <c r="C7562" i="4"/>
  <c r="E7562" i="4" s="1"/>
  <c r="D7561" i="4"/>
  <c r="C7561" i="4"/>
  <c r="E7561" i="4" s="1"/>
  <c r="D7560" i="4"/>
  <c r="C7560" i="4"/>
  <c r="E7560" i="4" s="1"/>
  <c r="D7559" i="4"/>
  <c r="C7559" i="4"/>
  <c r="E7559" i="4" s="1"/>
  <c r="D7558" i="4"/>
  <c r="C7558" i="4"/>
  <c r="E7558" i="4" s="1"/>
  <c r="D7557" i="4"/>
  <c r="C7557" i="4"/>
  <c r="E7557" i="4" s="1"/>
  <c r="D7556" i="4"/>
  <c r="C7556" i="4"/>
  <c r="E7556" i="4" s="1"/>
  <c r="D7555" i="4"/>
  <c r="C7555" i="4"/>
  <c r="E7555" i="4" s="1"/>
  <c r="D7554" i="4"/>
  <c r="C7554" i="4"/>
  <c r="E7554" i="4" s="1"/>
  <c r="D7553" i="4"/>
  <c r="C7553" i="4"/>
  <c r="E7553" i="4" s="1"/>
  <c r="D7552" i="4"/>
  <c r="C7552" i="4"/>
  <c r="E7552" i="4" s="1"/>
  <c r="D7551" i="4"/>
  <c r="C7551" i="4"/>
  <c r="E7551" i="4" s="1"/>
  <c r="D7550" i="4"/>
  <c r="C7550" i="4"/>
  <c r="E7550" i="4" s="1"/>
  <c r="D7549" i="4"/>
  <c r="C7549" i="4"/>
  <c r="E7549" i="4" s="1"/>
  <c r="D7548" i="4"/>
  <c r="C7548" i="4"/>
  <c r="E7548" i="4" s="1"/>
  <c r="D7547" i="4"/>
  <c r="C7547" i="4"/>
  <c r="E7547" i="4" s="1"/>
  <c r="D7546" i="4"/>
  <c r="C7546" i="4"/>
  <c r="E7546" i="4" s="1"/>
  <c r="D7545" i="4"/>
  <c r="C7545" i="4"/>
  <c r="E7545" i="4" s="1"/>
  <c r="D7544" i="4"/>
  <c r="C7544" i="4"/>
  <c r="E7544" i="4" s="1"/>
  <c r="D7543" i="4"/>
  <c r="C7543" i="4"/>
  <c r="E7543" i="4" s="1"/>
  <c r="D7542" i="4"/>
  <c r="C7542" i="4"/>
  <c r="E7542" i="4" s="1"/>
  <c r="D7541" i="4"/>
  <c r="C7541" i="4"/>
  <c r="E7541" i="4" s="1"/>
  <c r="D7540" i="4"/>
  <c r="C7540" i="4"/>
  <c r="E7540" i="4" s="1"/>
  <c r="D7539" i="4"/>
  <c r="C7539" i="4"/>
  <c r="E7539" i="4" s="1"/>
  <c r="D7538" i="4"/>
  <c r="C7538" i="4"/>
  <c r="E7538" i="4" s="1"/>
  <c r="D7537" i="4"/>
  <c r="C7537" i="4"/>
  <c r="E7537" i="4" s="1"/>
  <c r="D7536" i="4"/>
  <c r="C7536" i="4"/>
  <c r="E7536" i="4" s="1"/>
  <c r="D7535" i="4"/>
  <c r="C7535" i="4"/>
  <c r="E7535" i="4" s="1"/>
  <c r="D7534" i="4"/>
  <c r="C7534" i="4"/>
  <c r="E7534" i="4" s="1"/>
  <c r="D7533" i="4"/>
  <c r="C7533" i="4"/>
  <c r="E7533" i="4" s="1"/>
  <c r="D7532" i="4"/>
  <c r="C7532" i="4"/>
  <c r="E7532" i="4" s="1"/>
  <c r="D7531" i="4"/>
  <c r="C7531" i="4"/>
  <c r="E7531" i="4" s="1"/>
  <c r="D7530" i="4"/>
  <c r="C7530" i="4"/>
  <c r="E7530" i="4" s="1"/>
  <c r="D7529" i="4"/>
  <c r="C7529" i="4"/>
  <c r="E7529" i="4" s="1"/>
  <c r="D7528" i="4"/>
  <c r="C7528" i="4"/>
  <c r="E7528" i="4" s="1"/>
  <c r="D7527" i="4"/>
  <c r="C7527" i="4"/>
  <c r="E7527" i="4" s="1"/>
  <c r="D7526" i="4"/>
  <c r="C7526" i="4"/>
  <c r="E7526" i="4" s="1"/>
  <c r="D7525" i="4"/>
  <c r="C7525" i="4"/>
  <c r="E7525" i="4" s="1"/>
  <c r="D7524" i="4"/>
  <c r="C7524" i="4"/>
  <c r="E7524" i="4" s="1"/>
  <c r="D7523" i="4"/>
  <c r="C7523" i="4"/>
  <c r="E7523" i="4" s="1"/>
  <c r="D7522" i="4"/>
  <c r="C7522" i="4"/>
  <c r="E7522" i="4" s="1"/>
  <c r="D7521" i="4"/>
  <c r="C7521" i="4"/>
  <c r="E7521" i="4" s="1"/>
  <c r="D7520" i="4"/>
  <c r="C7520" i="4"/>
  <c r="E7520" i="4" s="1"/>
  <c r="D7519" i="4"/>
  <c r="C7519" i="4"/>
  <c r="E7519" i="4" s="1"/>
  <c r="D7518" i="4"/>
  <c r="C7518" i="4"/>
  <c r="E7518" i="4" s="1"/>
  <c r="D7517" i="4"/>
  <c r="C7517" i="4"/>
  <c r="E7517" i="4" s="1"/>
  <c r="D7516" i="4"/>
  <c r="C7516" i="4"/>
  <c r="E7516" i="4" s="1"/>
  <c r="D7515" i="4"/>
  <c r="C7515" i="4"/>
  <c r="E7515" i="4" s="1"/>
  <c r="D7514" i="4"/>
  <c r="C7514" i="4"/>
  <c r="E7514" i="4" s="1"/>
  <c r="D7513" i="4"/>
  <c r="C7513" i="4"/>
  <c r="E7513" i="4" s="1"/>
  <c r="D7512" i="4"/>
  <c r="C7512" i="4"/>
  <c r="E7512" i="4" s="1"/>
  <c r="D7511" i="4"/>
  <c r="C7511" i="4"/>
  <c r="E7511" i="4" s="1"/>
  <c r="D7510" i="4"/>
  <c r="C7510" i="4"/>
  <c r="E7510" i="4" s="1"/>
  <c r="D7509" i="4"/>
  <c r="C7509" i="4"/>
  <c r="E7509" i="4" s="1"/>
  <c r="D7508" i="4"/>
  <c r="C7508" i="4"/>
  <c r="E7508" i="4" s="1"/>
  <c r="D7507" i="4"/>
  <c r="C7507" i="4"/>
  <c r="E7507" i="4" s="1"/>
  <c r="D7506" i="4"/>
  <c r="C7506" i="4"/>
  <c r="E7506" i="4" s="1"/>
  <c r="D7505" i="4"/>
  <c r="C7505" i="4"/>
  <c r="E7505" i="4" s="1"/>
  <c r="D7504" i="4"/>
  <c r="C7504" i="4"/>
  <c r="E7504" i="4" s="1"/>
  <c r="D7503" i="4"/>
  <c r="C7503" i="4"/>
  <c r="E7503" i="4" s="1"/>
  <c r="D7502" i="4"/>
  <c r="C7502" i="4"/>
  <c r="E7502" i="4" s="1"/>
  <c r="D7501" i="4"/>
  <c r="C7501" i="4"/>
  <c r="E7501" i="4" s="1"/>
  <c r="D7500" i="4"/>
  <c r="C7500" i="4"/>
  <c r="E7500" i="4" s="1"/>
  <c r="D7499" i="4"/>
  <c r="C7499" i="4"/>
  <c r="E7499" i="4" s="1"/>
  <c r="D7498" i="4"/>
  <c r="C7498" i="4"/>
  <c r="E7498" i="4" s="1"/>
  <c r="D7497" i="4"/>
  <c r="C7497" i="4"/>
  <c r="E7497" i="4" s="1"/>
  <c r="D7496" i="4"/>
  <c r="C7496" i="4"/>
  <c r="E7496" i="4" s="1"/>
  <c r="D7495" i="4"/>
  <c r="C7495" i="4"/>
  <c r="E7495" i="4" s="1"/>
  <c r="D7494" i="4"/>
  <c r="C7494" i="4"/>
  <c r="E7494" i="4" s="1"/>
  <c r="D7493" i="4"/>
  <c r="C7493" i="4"/>
  <c r="E7493" i="4" s="1"/>
  <c r="D7492" i="4"/>
  <c r="C7492" i="4"/>
  <c r="E7492" i="4" s="1"/>
  <c r="D7491" i="4"/>
  <c r="C7491" i="4"/>
  <c r="E7491" i="4" s="1"/>
  <c r="D7490" i="4"/>
  <c r="C7490" i="4"/>
  <c r="E7490" i="4" s="1"/>
  <c r="D7489" i="4"/>
  <c r="C7489" i="4"/>
  <c r="E7489" i="4" s="1"/>
  <c r="D7488" i="4"/>
  <c r="C7488" i="4"/>
  <c r="E7488" i="4" s="1"/>
  <c r="D7487" i="4"/>
  <c r="C7487" i="4"/>
  <c r="E7487" i="4" s="1"/>
  <c r="D7486" i="4"/>
  <c r="C7486" i="4"/>
  <c r="E7486" i="4" s="1"/>
  <c r="D7485" i="4"/>
  <c r="C7485" i="4"/>
  <c r="E7485" i="4" s="1"/>
  <c r="D7484" i="4"/>
  <c r="C7484" i="4"/>
  <c r="E7484" i="4" s="1"/>
  <c r="D7483" i="4"/>
  <c r="C7483" i="4"/>
  <c r="E7483" i="4" s="1"/>
  <c r="D7482" i="4"/>
  <c r="C7482" i="4"/>
  <c r="E7482" i="4" s="1"/>
  <c r="D7481" i="4"/>
  <c r="C7481" i="4"/>
  <c r="E7481" i="4" s="1"/>
  <c r="D7480" i="4"/>
  <c r="C7480" i="4"/>
  <c r="E7480" i="4" s="1"/>
  <c r="D7479" i="4"/>
  <c r="C7479" i="4"/>
  <c r="E7479" i="4" s="1"/>
  <c r="D7478" i="4"/>
  <c r="C7478" i="4"/>
  <c r="E7478" i="4" s="1"/>
  <c r="D7477" i="4"/>
  <c r="C7477" i="4"/>
  <c r="E7477" i="4" s="1"/>
  <c r="D7476" i="4"/>
  <c r="C7476" i="4"/>
  <c r="E7476" i="4" s="1"/>
  <c r="D7475" i="4"/>
  <c r="C7475" i="4"/>
  <c r="E7475" i="4" s="1"/>
  <c r="D7474" i="4"/>
  <c r="C7474" i="4"/>
  <c r="E7474" i="4" s="1"/>
  <c r="D7473" i="4"/>
  <c r="C7473" i="4"/>
  <c r="E7473" i="4" s="1"/>
  <c r="D7472" i="4"/>
  <c r="C7472" i="4"/>
  <c r="E7472" i="4" s="1"/>
  <c r="D7471" i="4"/>
  <c r="C7471" i="4"/>
  <c r="E7471" i="4" s="1"/>
  <c r="D7470" i="4"/>
  <c r="C7470" i="4"/>
  <c r="E7470" i="4" s="1"/>
  <c r="D7469" i="4"/>
  <c r="C7469" i="4"/>
  <c r="E7469" i="4" s="1"/>
  <c r="D7468" i="4"/>
  <c r="C7468" i="4"/>
  <c r="E7468" i="4" s="1"/>
  <c r="D7467" i="4"/>
  <c r="C7467" i="4"/>
  <c r="E7467" i="4" s="1"/>
  <c r="D7466" i="4"/>
  <c r="C7466" i="4"/>
  <c r="E7466" i="4" s="1"/>
  <c r="D7465" i="4"/>
  <c r="C7465" i="4"/>
  <c r="E7465" i="4" s="1"/>
  <c r="D7464" i="4"/>
  <c r="C7464" i="4"/>
  <c r="E7464" i="4" s="1"/>
  <c r="D7463" i="4"/>
  <c r="C7463" i="4"/>
  <c r="E7463" i="4" s="1"/>
  <c r="D7462" i="4"/>
  <c r="C7462" i="4"/>
  <c r="E7462" i="4" s="1"/>
  <c r="D7461" i="4"/>
  <c r="C7461" i="4"/>
  <c r="E7461" i="4" s="1"/>
  <c r="D7460" i="4"/>
  <c r="C7460" i="4"/>
  <c r="E7460" i="4" s="1"/>
  <c r="D7459" i="4"/>
  <c r="C7459" i="4"/>
  <c r="E7459" i="4" s="1"/>
  <c r="D7458" i="4"/>
  <c r="C7458" i="4"/>
  <c r="E7458" i="4" s="1"/>
  <c r="D7457" i="4"/>
  <c r="C7457" i="4"/>
  <c r="E7457" i="4" s="1"/>
  <c r="D7456" i="4"/>
  <c r="C7456" i="4"/>
  <c r="E7456" i="4" s="1"/>
  <c r="D7455" i="4"/>
  <c r="C7455" i="4"/>
  <c r="E7455" i="4" s="1"/>
  <c r="D7454" i="4"/>
  <c r="C7454" i="4"/>
  <c r="E7454" i="4" s="1"/>
  <c r="D7453" i="4"/>
  <c r="C7453" i="4"/>
  <c r="E7453" i="4" s="1"/>
  <c r="D7452" i="4"/>
  <c r="C7452" i="4"/>
  <c r="E7452" i="4" s="1"/>
  <c r="D7451" i="4"/>
  <c r="C7451" i="4"/>
  <c r="E7451" i="4" s="1"/>
  <c r="D7450" i="4"/>
  <c r="C7450" i="4"/>
  <c r="E7450" i="4" s="1"/>
  <c r="D7449" i="4"/>
  <c r="C7449" i="4"/>
  <c r="E7449" i="4" s="1"/>
  <c r="D7448" i="4"/>
  <c r="C7448" i="4"/>
  <c r="E7448" i="4" s="1"/>
  <c r="D7447" i="4"/>
  <c r="C7447" i="4"/>
  <c r="E7447" i="4" s="1"/>
  <c r="D7446" i="4"/>
  <c r="C7446" i="4"/>
  <c r="E7446" i="4" s="1"/>
  <c r="D7445" i="4"/>
  <c r="C7445" i="4"/>
  <c r="E7445" i="4" s="1"/>
  <c r="D7444" i="4"/>
  <c r="C7444" i="4"/>
  <c r="E7444" i="4" s="1"/>
  <c r="D7443" i="4"/>
  <c r="C7443" i="4"/>
  <c r="E7443" i="4" s="1"/>
  <c r="D7442" i="4"/>
  <c r="C7442" i="4"/>
  <c r="E7442" i="4" s="1"/>
  <c r="D7441" i="4"/>
  <c r="C7441" i="4"/>
  <c r="E7441" i="4" s="1"/>
  <c r="D7440" i="4"/>
  <c r="C7440" i="4"/>
  <c r="E7440" i="4" s="1"/>
  <c r="D7439" i="4"/>
  <c r="C7439" i="4"/>
  <c r="E7439" i="4" s="1"/>
  <c r="D7438" i="4"/>
  <c r="C7438" i="4"/>
  <c r="E7438" i="4" s="1"/>
  <c r="D7437" i="4"/>
  <c r="C7437" i="4"/>
  <c r="E7437" i="4" s="1"/>
  <c r="D7436" i="4"/>
  <c r="C7436" i="4"/>
  <c r="E7436" i="4" s="1"/>
  <c r="D7435" i="4"/>
  <c r="C7435" i="4"/>
  <c r="E7435" i="4" s="1"/>
  <c r="D7434" i="4"/>
  <c r="C7434" i="4"/>
  <c r="E7434" i="4" s="1"/>
  <c r="D7433" i="4"/>
  <c r="C7433" i="4"/>
  <c r="E7433" i="4" s="1"/>
  <c r="D7432" i="4"/>
  <c r="C7432" i="4"/>
  <c r="E7432" i="4" s="1"/>
  <c r="D7431" i="4"/>
  <c r="C7431" i="4"/>
  <c r="E7431" i="4" s="1"/>
  <c r="D7430" i="4"/>
  <c r="C7430" i="4"/>
  <c r="E7430" i="4" s="1"/>
  <c r="D7429" i="4"/>
  <c r="C7429" i="4"/>
  <c r="E7429" i="4" s="1"/>
  <c r="D7428" i="4"/>
  <c r="C7428" i="4"/>
  <c r="E7428" i="4" s="1"/>
  <c r="D7427" i="4"/>
  <c r="C7427" i="4"/>
  <c r="E7427" i="4" s="1"/>
  <c r="D7426" i="4"/>
  <c r="C7426" i="4"/>
  <c r="E7426" i="4" s="1"/>
  <c r="D7425" i="4"/>
  <c r="C7425" i="4"/>
  <c r="E7425" i="4" s="1"/>
  <c r="D7424" i="4"/>
  <c r="C7424" i="4"/>
  <c r="E7424" i="4" s="1"/>
  <c r="D7423" i="4"/>
  <c r="C7423" i="4"/>
  <c r="E7423" i="4" s="1"/>
  <c r="D7422" i="4"/>
  <c r="C7422" i="4"/>
  <c r="E7422" i="4" s="1"/>
  <c r="D7421" i="4"/>
  <c r="C7421" i="4"/>
  <c r="E7421" i="4" s="1"/>
  <c r="D7420" i="4"/>
  <c r="C7420" i="4"/>
  <c r="E7420" i="4" s="1"/>
  <c r="D7419" i="4"/>
  <c r="C7419" i="4"/>
  <c r="E7419" i="4" s="1"/>
  <c r="D7418" i="4"/>
  <c r="C7418" i="4"/>
  <c r="E7418" i="4" s="1"/>
  <c r="D7417" i="4"/>
  <c r="C7417" i="4"/>
  <c r="E7417" i="4" s="1"/>
  <c r="D7416" i="4"/>
  <c r="C7416" i="4"/>
  <c r="E7416" i="4" s="1"/>
  <c r="D7415" i="4"/>
  <c r="C7415" i="4"/>
  <c r="E7415" i="4" s="1"/>
  <c r="D7414" i="4"/>
  <c r="C7414" i="4"/>
  <c r="E7414" i="4" s="1"/>
  <c r="D7413" i="4"/>
  <c r="C7413" i="4"/>
  <c r="E7413" i="4" s="1"/>
  <c r="D7412" i="4"/>
  <c r="C7412" i="4"/>
  <c r="E7412" i="4" s="1"/>
  <c r="D7411" i="4"/>
  <c r="C7411" i="4"/>
  <c r="E7411" i="4" s="1"/>
  <c r="D7410" i="4"/>
  <c r="C7410" i="4"/>
  <c r="E7410" i="4" s="1"/>
  <c r="D7409" i="4"/>
  <c r="C7409" i="4"/>
  <c r="E7409" i="4" s="1"/>
  <c r="D7408" i="4"/>
  <c r="C7408" i="4"/>
  <c r="E7408" i="4" s="1"/>
  <c r="D7407" i="4"/>
  <c r="C7407" i="4"/>
  <c r="E7407" i="4" s="1"/>
  <c r="D7406" i="4"/>
  <c r="C7406" i="4"/>
  <c r="E7406" i="4" s="1"/>
  <c r="D7405" i="4"/>
  <c r="C7405" i="4"/>
  <c r="E7405" i="4" s="1"/>
  <c r="D7404" i="4"/>
  <c r="C7404" i="4"/>
  <c r="E7404" i="4" s="1"/>
  <c r="D7403" i="4"/>
  <c r="C7403" i="4"/>
  <c r="E7403" i="4" s="1"/>
  <c r="D7402" i="4"/>
  <c r="C7402" i="4"/>
  <c r="E7402" i="4" s="1"/>
  <c r="D7401" i="4"/>
  <c r="C7401" i="4"/>
  <c r="E7401" i="4" s="1"/>
  <c r="D7400" i="4"/>
  <c r="C7400" i="4"/>
  <c r="E7400" i="4" s="1"/>
  <c r="D7399" i="4"/>
  <c r="C7399" i="4"/>
  <c r="E7399" i="4" s="1"/>
  <c r="D7398" i="4"/>
  <c r="C7398" i="4"/>
  <c r="E7398" i="4" s="1"/>
  <c r="D7397" i="4"/>
  <c r="C7397" i="4"/>
  <c r="E7397" i="4" s="1"/>
  <c r="D7396" i="4"/>
  <c r="C7396" i="4"/>
  <c r="E7396" i="4" s="1"/>
  <c r="D7395" i="4"/>
  <c r="C7395" i="4"/>
  <c r="E7395" i="4" s="1"/>
  <c r="D7394" i="4"/>
  <c r="C7394" i="4"/>
  <c r="E7394" i="4" s="1"/>
  <c r="D7393" i="4"/>
  <c r="C7393" i="4"/>
  <c r="E7393" i="4" s="1"/>
  <c r="D7392" i="4"/>
  <c r="C7392" i="4"/>
  <c r="E7392" i="4" s="1"/>
  <c r="D7391" i="4"/>
  <c r="C7391" i="4"/>
  <c r="E7391" i="4" s="1"/>
  <c r="D7390" i="4"/>
  <c r="C7390" i="4"/>
  <c r="E7390" i="4" s="1"/>
  <c r="D7389" i="4"/>
  <c r="C7389" i="4"/>
  <c r="E7389" i="4" s="1"/>
  <c r="D7388" i="4"/>
  <c r="C7388" i="4"/>
  <c r="E7388" i="4" s="1"/>
  <c r="D7387" i="4"/>
  <c r="C7387" i="4"/>
  <c r="E7387" i="4" s="1"/>
  <c r="D7386" i="4"/>
  <c r="C7386" i="4"/>
  <c r="E7386" i="4" s="1"/>
  <c r="D7385" i="4"/>
  <c r="C7385" i="4"/>
  <c r="E7385" i="4" s="1"/>
  <c r="D7384" i="4"/>
  <c r="C7384" i="4"/>
  <c r="E7384" i="4" s="1"/>
  <c r="D7383" i="4"/>
  <c r="C7383" i="4"/>
  <c r="E7383" i="4" s="1"/>
  <c r="D7382" i="4"/>
  <c r="C7382" i="4"/>
  <c r="E7382" i="4" s="1"/>
  <c r="D7381" i="4"/>
  <c r="C7381" i="4"/>
  <c r="E7381" i="4" s="1"/>
  <c r="D7380" i="4"/>
  <c r="C7380" i="4"/>
  <c r="E7380" i="4" s="1"/>
  <c r="D7379" i="4"/>
  <c r="C7379" i="4"/>
  <c r="E7379" i="4" s="1"/>
  <c r="D7378" i="4"/>
  <c r="C7378" i="4"/>
  <c r="E7378" i="4" s="1"/>
  <c r="D7377" i="4"/>
  <c r="C7377" i="4"/>
  <c r="E7377" i="4" s="1"/>
  <c r="D7376" i="4"/>
  <c r="C7376" i="4"/>
  <c r="E7376" i="4" s="1"/>
  <c r="D7375" i="4"/>
  <c r="C7375" i="4"/>
  <c r="E7375" i="4" s="1"/>
  <c r="D7374" i="4"/>
  <c r="C7374" i="4"/>
  <c r="E7374" i="4" s="1"/>
  <c r="D7373" i="4"/>
  <c r="C7373" i="4"/>
  <c r="E7373" i="4" s="1"/>
  <c r="D7372" i="4"/>
  <c r="C7372" i="4"/>
  <c r="E7372" i="4" s="1"/>
  <c r="D7371" i="4"/>
  <c r="C7371" i="4"/>
  <c r="E7371" i="4" s="1"/>
  <c r="D7370" i="4"/>
  <c r="C7370" i="4"/>
  <c r="E7370" i="4" s="1"/>
  <c r="D7369" i="4"/>
  <c r="C7369" i="4"/>
  <c r="E7369" i="4" s="1"/>
  <c r="D7368" i="4"/>
  <c r="C7368" i="4"/>
  <c r="E7368" i="4" s="1"/>
  <c r="D7367" i="4"/>
  <c r="C7367" i="4"/>
  <c r="E7367" i="4" s="1"/>
  <c r="D7366" i="4"/>
  <c r="C7366" i="4"/>
  <c r="E7366" i="4" s="1"/>
  <c r="D7365" i="4"/>
  <c r="C7365" i="4"/>
  <c r="E7365" i="4" s="1"/>
  <c r="D7364" i="4"/>
  <c r="C7364" i="4"/>
  <c r="E7364" i="4" s="1"/>
  <c r="D7363" i="4"/>
  <c r="C7363" i="4"/>
  <c r="E7363" i="4" s="1"/>
  <c r="D7362" i="4"/>
  <c r="C7362" i="4"/>
  <c r="E7362" i="4" s="1"/>
  <c r="D7361" i="4"/>
  <c r="C7361" i="4"/>
  <c r="E7361" i="4" s="1"/>
  <c r="D7360" i="4"/>
  <c r="C7360" i="4"/>
  <c r="E7360" i="4" s="1"/>
  <c r="D7359" i="4"/>
  <c r="C7359" i="4"/>
  <c r="E7359" i="4" s="1"/>
  <c r="D7358" i="4"/>
  <c r="C7358" i="4"/>
  <c r="E7358" i="4" s="1"/>
  <c r="D7357" i="4"/>
  <c r="C7357" i="4"/>
  <c r="E7357" i="4" s="1"/>
  <c r="D7356" i="4"/>
  <c r="C7356" i="4"/>
  <c r="E7356" i="4" s="1"/>
  <c r="D7355" i="4"/>
  <c r="C7355" i="4"/>
  <c r="E7355" i="4" s="1"/>
  <c r="D7354" i="4"/>
  <c r="C7354" i="4"/>
  <c r="E7354" i="4" s="1"/>
  <c r="D7353" i="4"/>
  <c r="C7353" i="4"/>
  <c r="E7353" i="4" s="1"/>
  <c r="D7352" i="4"/>
  <c r="C7352" i="4"/>
  <c r="E7352" i="4" s="1"/>
  <c r="D7351" i="4"/>
  <c r="C7351" i="4"/>
  <c r="E7351" i="4" s="1"/>
  <c r="D7350" i="4"/>
  <c r="C7350" i="4"/>
  <c r="E7350" i="4" s="1"/>
  <c r="D7349" i="4"/>
  <c r="C7349" i="4"/>
  <c r="E7349" i="4" s="1"/>
  <c r="D7348" i="4"/>
  <c r="C7348" i="4"/>
  <c r="E7348" i="4" s="1"/>
  <c r="D7347" i="4"/>
  <c r="C7347" i="4"/>
  <c r="E7347" i="4" s="1"/>
  <c r="D7346" i="4"/>
  <c r="C7346" i="4"/>
  <c r="E7346" i="4" s="1"/>
  <c r="D7345" i="4"/>
  <c r="C7345" i="4"/>
  <c r="E7345" i="4" s="1"/>
  <c r="D7344" i="4"/>
  <c r="C7344" i="4"/>
  <c r="E7344" i="4" s="1"/>
  <c r="D7343" i="4"/>
  <c r="C7343" i="4"/>
  <c r="E7343" i="4" s="1"/>
  <c r="D7342" i="4"/>
  <c r="C7342" i="4"/>
  <c r="E7342" i="4" s="1"/>
  <c r="D7341" i="4"/>
  <c r="C7341" i="4"/>
  <c r="E7341" i="4" s="1"/>
  <c r="D7340" i="4"/>
  <c r="C7340" i="4"/>
  <c r="E7340" i="4" s="1"/>
  <c r="D7339" i="4"/>
  <c r="C7339" i="4"/>
  <c r="E7339" i="4" s="1"/>
  <c r="D7338" i="4"/>
  <c r="C7338" i="4"/>
  <c r="E7338" i="4" s="1"/>
  <c r="D7337" i="4"/>
  <c r="C7337" i="4"/>
  <c r="E7337" i="4" s="1"/>
  <c r="D7336" i="4"/>
  <c r="C7336" i="4"/>
  <c r="E7336" i="4" s="1"/>
  <c r="D7335" i="4"/>
  <c r="C7335" i="4"/>
  <c r="E7335" i="4" s="1"/>
  <c r="D7334" i="4"/>
  <c r="C7334" i="4"/>
  <c r="E7334" i="4" s="1"/>
  <c r="D7333" i="4"/>
  <c r="C7333" i="4"/>
  <c r="E7333" i="4" s="1"/>
  <c r="D7332" i="4"/>
  <c r="C7332" i="4"/>
  <c r="E7332" i="4" s="1"/>
  <c r="D7331" i="4"/>
  <c r="C7331" i="4"/>
  <c r="E7331" i="4" s="1"/>
  <c r="D7330" i="4"/>
  <c r="C7330" i="4"/>
  <c r="E7330" i="4" s="1"/>
  <c r="D7329" i="4"/>
  <c r="C7329" i="4"/>
  <c r="E7329" i="4" s="1"/>
  <c r="D7328" i="4"/>
  <c r="C7328" i="4"/>
  <c r="E7328" i="4" s="1"/>
  <c r="D7327" i="4"/>
  <c r="C7327" i="4"/>
  <c r="E7327" i="4" s="1"/>
  <c r="D7326" i="4"/>
  <c r="C7326" i="4"/>
  <c r="E7326" i="4" s="1"/>
  <c r="D7325" i="4"/>
  <c r="C7325" i="4"/>
  <c r="E7325" i="4" s="1"/>
  <c r="D7324" i="4"/>
  <c r="C7324" i="4"/>
  <c r="E7324" i="4" s="1"/>
  <c r="D7323" i="4"/>
  <c r="C7323" i="4"/>
  <c r="E7323" i="4" s="1"/>
  <c r="D7322" i="4"/>
  <c r="C7322" i="4"/>
  <c r="E7322" i="4" s="1"/>
  <c r="D7321" i="4"/>
  <c r="C7321" i="4"/>
  <c r="E7321" i="4" s="1"/>
  <c r="D7320" i="4"/>
  <c r="C7320" i="4"/>
  <c r="E7320" i="4" s="1"/>
  <c r="D7319" i="4"/>
  <c r="C7319" i="4"/>
  <c r="E7319" i="4" s="1"/>
  <c r="D7318" i="4"/>
  <c r="C7318" i="4"/>
  <c r="E7318" i="4" s="1"/>
  <c r="D7317" i="4"/>
  <c r="C7317" i="4"/>
  <c r="E7317" i="4" s="1"/>
  <c r="D7316" i="4"/>
  <c r="C7316" i="4"/>
  <c r="E7316" i="4" s="1"/>
  <c r="D7315" i="4"/>
  <c r="C7315" i="4"/>
  <c r="E7315" i="4" s="1"/>
  <c r="D7314" i="4"/>
  <c r="C7314" i="4"/>
  <c r="E7314" i="4" s="1"/>
  <c r="D7313" i="4"/>
  <c r="C7313" i="4"/>
  <c r="E7313" i="4" s="1"/>
  <c r="D7312" i="4"/>
  <c r="C7312" i="4"/>
  <c r="E7312" i="4" s="1"/>
  <c r="D7311" i="4"/>
  <c r="C7311" i="4"/>
  <c r="E7311" i="4" s="1"/>
  <c r="D7310" i="4"/>
  <c r="C7310" i="4"/>
  <c r="E7310" i="4" s="1"/>
  <c r="D7309" i="4"/>
  <c r="C7309" i="4"/>
  <c r="E7309" i="4" s="1"/>
  <c r="D7308" i="4"/>
  <c r="C7308" i="4"/>
  <c r="E7308" i="4" s="1"/>
  <c r="D7307" i="4"/>
  <c r="C7307" i="4"/>
  <c r="E7307" i="4" s="1"/>
  <c r="D7306" i="4"/>
  <c r="C7306" i="4"/>
  <c r="E7306" i="4" s="1"/>
  <c r="D7305" i="4"/>
  <c r="C7305" i="4"/>
  <c r="E7305" i="4" s="1"/>
  <c r="D7304" i="4"/>
  <c r="C7304" i="4"/>
  <c r="E7304" i="4" s="1"/>
  <c r="D7303" i="4"/>
  <c r="C7303" i="4"/>
  <c r="E7303" i="4" s="1"/>
  <c r="D7302" i="4"/>
  <c r="C7302" i="4"/>
  <c r="E7302" i="4" s="1"/>
  <c r="D7301" i="4"/>
  <c r="C7301" i="4"/>
  <c r="E7301" i="4" s="1"/>
  <c r="D7300" i="4"/>
  <c r="C7300" i="4"/>
  <c r="E7300" i="4" s="1"/>
  <c r="D7299" i="4"/>
  <c r="C7299" i="4"/>
  <c r="E7299" i="4" s="1"/>
  <c r="D7298" i="4"/>
  <c r="C7298" i="4"/>
  <c r="E7298" i="4" s="1"/>
  <c r="D7297" i="4"/>
  <c r="C7297" i="4"/>
  <c r="E7297" i="4" s="1"/>
  <c r="D7296" i="4"/>
  <c r="C7296" i="4"/>
  <c r="E7296" i="4" s="1"/>
  <c r="D7295" i="4"/>
  <c r="C7295" i="4"/>
  <c r="E7295" i="4" s="1"/>
  <c r="D7294" i="4"/>
  <c r="C7294" i="4"/>
  <c r="E7294" i="4" s="1"/>
  <c r="D7293" i="4"/>
  <c r="C7293" i="4"/>
  <c r="E7293" i="4" s="1"/>
  <c r="D7292" i="4"/>
  <c r="C7292" i="4"/>
  <c r="E7292" i="4" s="1"/>
  <c r="D7291" i="4"/>
  <c r="C7291" i="4"/>
  <c r="E7291" i="4" s="1"/>
  <c r="D7290" i="4"/>
  <c r="C7290" i="4"/>
  <c r="E7290" i="4" s="1"/>
  <c r="D7289" i="4"/>
  <c r="C7289" i="4"/>
  <c r="E7289" i="4" s="1"/>
  <c r="D7288" i="4"/>
  <c r="C7288" i="4"/>
  <c r="E7288" i="4" s="1"/>
  <c r="D7287" i="4"/>
  <c r="C7287" i="4"/>
  <c r="E7287" i="4" s="1"/>
  <c r="D7286" i="4"/>
  <c r="C7286" i="4"/>
  <c r="E7286" i="4" s="1"/>
  <c r="D7285" i="4"/>
  <c r="C7285" i="4"/>
  <c r="E7285" i="4" s="1"/>
  <c r="D7284" i="4"/>
  <c r="C7284" i="4"/>
  <c r="E7284" i="4" s="1"/>
  <c r="D7283" i="4"/>
  <c r="C7283" i="4"/>
  <c r="E7283" i="4" s="1"/>
  <c r="D7282" i="4"/>
  <c r="C7282" i="4"/>
  <c r="E7282" i="4" s="1"/>
  <c r="D7281" i="4"/>
  <c r="C7281" i="4"/>
  <c r="E7281" i="4" s="1"/>
  <c r="D7280" i="4"/>
  <c r="C7280" i="4"/>
  <c r="E7280" i="4" s="1"/>
  <c r="D7279" i="4"/>
  <c r="C7279" i="4"/>
  <c r="E7279" i="4" s="1"/>
  <c r="D7278" i="4"/>
  <c r="C7278" i="4"/>
  <c r="E7278" i="4" s="1"/>
  <c r="D7277" i="4"/>
  <c r="C7277" i="4"/>
  <c r="E7277" i="4" s="1"/>
  <c r="D7276" i="4"/>
  <c r="C7276" i="4"/>
  <c r="E7276" i="4" s="1"/>
  <c r="D7275" i="4"/>
  <c r="C7275" i="4"/>
  <c r="E7275" i="4" s="1"/>
  <c r="D7274" i="4"/>
  <c r="C7274" i="4"/>
  <c r="E7274" i="4" s="1"/>
  <c r="D7273" i="4"/>
  <c r="C7273" i="4"/>
  <c r="E7273" i="4" s="1"/>
  <c r="D7272" i="4"/>
  <c r="C7272" i="4"/>
  <c r="E7272" i="4" s="1"/>
  <c r="D7271" i="4"/>
  <c r="C7271" i="4"/>
  <c r="E7271" i="4" s="1"/>
  <c r="D7270" i="4"/>
  <c r="C7270" i="4"/>
  <c r="E7270" i="4" s="1"/>
  <c r="D7269" i="4"/>
  <c r="C7269" i="4"/>
  <c r="E7269" i="4" s="1"/>
  <c r="D7268" i="4"/>
  <c r="C7268" i="4"/>
  <c r="E7268" i="4" s="1"/>
  <c r="D7267" i="4"/>
  <c r="C7267" i="4"/>
  <c r="E7267" i="4" s="1"/>
  <c r="D7266" i="4"/>
  <c r="C7266" i="4"/>
  <c r="E7266" i="4" s="1"/>
  <c r="D7265" i="4"/>
  <c r="C7265" i="4"/>
  <c r="E7265" i="4" s="1"/>
  <c r="D7264" i="4"/>
  <c r="C7264" i="4"/>
  <c r="E7264" i="4" s="1"/>
  <c r="D7263" i="4"/>
  <c r="C7263" i="4"/>
  <c r="E7263" i="4" s="1"/>
  <c r="D7262" i="4"/>
  <c r="C7262" i="4"/>
  <c r="E7262" i="4" s="1"/>
  <c r="D7261" i="4"/>
  <c r="C7261" i="4"/>
  <c r="E7261" i="4" s="1"/>
  <c r="D7260" i="4"/>
  <c r="C7260" i="4"/>
  <c r="E7260" i="4" s="1"/>
  <c r="D7259" i="4"/>
  <c r="C7259" i="4"/>
  <c r="E7259" i="4" s="1"/>
  <c r="D7258" i="4"/>
  <c r="C7258" i="4"/>
  <c r="E7258" i="4" s="1"/>
  <c r="D7257" i="4"/>
  <c r="C7257" i="4"/>
  <c r="E7257" i="4" s="1"/>
  <c r="D7256" i="4"/>
  <c r="C7256" i="4"/>
  <c r="E7256" i="4" s="1"/>
  <c r="D7255" i="4"/>
  <c r="C7255" i="4"/>
  <c r="E7255" i="4" s="1"/>
  <c r="D7254" i="4"/>
  <c r="C7254" i="4"/>
  <c r="E7254" i="4" s="1"/>
  <c r="D7253" i="4"/>
  <c r="C7253" i="4"/>
  <c r="E7253" i="4" s="1"/>
  <c r="D7252" i="4"/>
  <c r="C7252" i="4"/>
  <c r="E7252" i="4" s="1"/>
  <c r="D7251" i="4"/>
  <c r="C7251" i="4"/>
  <c r="E7251" i="4" s="1"/>
  <c r="D7250" i="4"/>
  <c r="C7250" i="4"/>
  <c r="E7250" i="4" s="1"/>
  <c r="D7249" i="4"/>
  <c r="C7249" i="4"/>
  <c r="E7249" i="4" s="1"/>
  <c r="D7248" i="4"/>
  <c r="C7248" i="4"/>
  <c r="E7248" i="4" s="1"/>
  <c r="D7247" i="4"/>
  <c r="C7247" i="4"/>
  <c r="E7247" i="4" s="1"/>
  <c r="D7246" i="4"/>
  <c r="C7246" i="4"/>
  <c r="E7246" i="4" s="1"/>
  <c r="D7245" i="4"/>
  <c r="C7245" i="4"/>
  <c r="E7245" i="4" s="1"/>
  <c r="D7244" i="4"/>
  <c r="C7244" i="4"/>
  <c r="E7244" i="4" s="1"/>
  <c r="D7243" i="4"/>
  <c r="C7243" i="4"/>
  <c r="E7243" i="4" s="1"/>
  <c r="D7242" i="4"/>
  <c r="C7242" i="4"/>
  <c r="E7242" i="4" s="1"/>
  <c r="D7241" i="4"/>
  <c r="C7241" i="4"/>
  <c r="E7241" i="4" s="1"/>
  <c r="D7240" i="4"/>
  <c r="C7240" i="4"/>
  <c r="E7240" i="4" s="1"/>
  <c r="D7239" i="4"/>
  <c r="C7239" i="4"/>
  <c r="E7239" i="4" s="1"/>
  <c r="D7238" i="4"/>
  <c r="C7238" i="4"/>
  <c r="E7238" i="4" s="1"/>
  <c r="D7237" i="4"/>
  <c r="C7237" i="4"/>
  <c r="E7237" i="4" s="1"/>
  <c r="D7236" i="4"/>
  <c r="C7236" i="4"/>
  <c r="E7236" i="4" s="1"/>
  <c r="D7235" i="4"/>
  <c r="C7235" i="4"/>
  <c r="E7235" i="4" s="1"/>
  <c r="D7234" i="4"/>
  <c r="C7234" i="4"/>
  <c r="E7234" i="4" s="1"/>
  <c r="D7233" i="4"/>
  <c r="C7233" i="4"/>
  <c r="E7233" i="4" s="1"/>
  <c r="D7232" i="4"/>
  <c r="C7232" i="4"/>
  <c r="E7232" i="4" s="1"/>
  <c r="D7231" i="4"/>
  <c r="C7231" i="4"/>
  <c r="E7231" i="4" s="1"/>
  <c r="D7230" i="4"/>
  <c r="C7230" i="4"/>
  <c r="E7230" i="4" s="1"/>
  <c r="D7229" i="4"/>
  <c r="C7229" i="4"/>
  <c r="E7229" i="4" s="1"/>
  <c r="D7228" i="4"/>
  <c r="C7228" i="4"/>
  <c r="E7228" i="4" s="1"/>
  <c r="D7227" i="4"/>
  <c r="C7227" i="4"/>
  <c r="E7227" i="4" s="1"/>
  <c r="D7226" i="4"/>
  <c r="C7226" i="4"/>
  <c r="E7226" i="4" s="1"/>
  <c r="D7225" i="4"/>
  <c r="C7225" i="4"/>
  <c r="E7225" i="4" s="1"/>
  <c r="D7224" i="4"/>
  <c r="C7224" i="4"/>
  <c r="E7224" i="4" s="1"/>
  <c r="D7223" i="4"/>
  <c r="C7223" i="4"/>
  <c r="E7223" i="4" s="1"/>
  <c r="D7222" i="4"/>
  <c r="C7222" i="4"/>
  <c r="E7222" i="4" s="1"/>
  <c r="D7221" i="4"/>
  <c r="C7221" i="4"/>
  <c r="E7221" i="4" s="1"/>
  <c r="D7220" i="4"/>
  <c r="C7220" i="4"/>
  <c r="E7220" i="4" s="1"/>
  <c r="D7219" i="4"/>
  <c r="C7219" i="4"/>
  <c r="E7219" i="4" s="1"/>
  <c r="D7218" i="4"/>
  <c r="C7218" i="4"/>
  <c r="E7218" i="4" s="1"/>
  <c r="D7217" i="4"/>
  <c r="C7217" i="4"/>
  <c r="E7217" i="4" s="1"/>
  <c r="D7216" i="4"/>
  <c r="C7216" i="4"/>
  <c r="E7216" i="4" s="1"/>
  <c r="D7215" i="4"/>
  <c r="C7215" i="4"/>
  <c r="E7215" i="4" s="1"/>
  <c r="D7214" i="4"/>
  <c r="C7214" i="4"/>
  <c r="E7214" i="4" s="1"/>
  <c r="D7213" i="4"/>
  <c r="C7213" i="4"/>
  <c r="E7213" i="4" s="1"/>
  <c r="D7212" i="4"/>
  <c r="C7212" i="4"/>
  <c r="E7212" i="4" s="1"/>
  <c r="D7211" i="4"/>
  <c r="C7211" i="4"/>
  <c r="E7211" i="4" s="1"/>
  <c r="D7210" i="4"/>
  <c r="C7210" i="4"/>
  <c r="E7210" i="4" s="1"/>
  <c r="D7209" i="4"/>
  <c r="C7209" i="4"/>
  <c r="E7209" i="4" s="1"/>
  <c r="D7208" i="4"/>
  <c r="C7208" i="4"/>
  <c r="E7208" i="4" s="1"/>
  <c r="D7207" i="4"/>
  <c r="C7207" i="4"/>
  <c r="E7207" i="4" s="1"/>
  <c r="D7206" i="4"/>
  <c r="C7206" i="4"/>
  <c r="E7206" i="4" s="1"/>
  <c r="D7205" i="4"/>
  <c r="C7205" i="4"/>
  <c r="E7205" i="4" s="1"/>
  <c r="D7204" i="4"/>
  <c r="C7204" i="4"/>
  <c r="E7204" i="4" s="1"/>
  <c r="D7203" i="4"/>
  <c r="C7203" i="4"/>
  <c r="E7203" i="4" s="1"/>
  <c r="D7202" i="4"/>
  <c r="C7202" i="4"/>
  <c r="E7202" i="4" s="1"/>
  <c r="D7201" i="4"/>
  <c r="C7201" i="4"/>
  <c r="E7201" i="4" s="1"/>
  <c r="D7200" i="4"/>
  <c r="C7200" i="4"/>
  <c r="E7200" i="4" s="1"/>
  <c r="D7199" i="4"/>
  <c r="C7199" i="4"/>
  <c r="E7199" i="4" s="1"/>
  <c r="D7198" i="4"/>
  <c r="C7198" i="4"/>
  <c r="E7198" i="4" s="1"/>
  <c r="D7197" i="4"/>
  <c r="C7197" i="4"/>
  <c r="E7197" i="4" s="1"/>
  <c r="D7196" i="4"/>
  <c r="C7196" i="4"/>
  <c r="E7196" i="4" s="1"/>
  <c r="D7195" i="4"/>
  <c r="C7195" i="4"/>
  <c r="E7195" i="4" s="1"/>
  <c r="D7194" i="4"/>
  <c r="C7194" i="4"/>
  <c r="E7194" i="4" s="1"/>
  <c r="D7193" i="4"/>
  <c r="C7193" i="4"/>
  <c r="E7193" i="4" s="1"/>
  <c r="D7192" i="4"/>
  <c r="C7192" i="4"/>
  <c r="E7192" i="4" s="1"/>
  <c r="D7191" i="4"/>
  <c r="C7191" i="4"/>
  <c r="E7191" i="4" s="1"/>
  <c r="D7190" i="4"/>
  <c r="C7190" i="4"/>
  <c r="E7190" i="4" s="1"/>
  <c r="D7189" i="4"/>
  <c r="C7189" i="4"/>
  <c r="E7189" i="4" s="1"/>
  <c r="D7188" i="4"/>
  <c r="C7188" i="4"/>
  <c r="E7188" i="4" s="1"/>
  <c r="D7187" i="4"/>
  <c r="C7187" i="4"/>
  <c r="E7187" i="4" s="1"/>
  <c r="D7186" i="4"/>
  <c r="C7186" i="4"/>
  <c r="E7186" i="4" s="1"/>
  <c r="D7185" i="4"/>
  <c r="C7185" i="4"/>
  <c r="E7185" i="4" s="1"/>
  <c r="D7184" i="4"/>
  <c r="C7184" i="4"/>
  <c r="E7184" i="4" s="1"/>
  <c r="D7183" i="4"/>
  <c r="C7183" i="4"/>
  <c r="E7183" i="4" s="1"/>
  <c r="D7182" i="4"/>
  <c r="C7182" i="4"/>
  <c r="E7182" i="4" s="1"/>
  <c r="D7181" i="4"/>
  <c r="C7181" i="4"/>
  <c r="E7181" i="4" s="1"/>
  <c r="D7180" i="4"/>
  <c r="C7180" i="4"/>
  <c r="E7180" i="4" s="1"/>
  <c r="D7179" i="4"/>
  <c r="C7179" i="4"/>
  <c r="E7179" i="4" s="1"/>
  <c r="D7178" i="4"/>
  <c r="C7178" i="4"/>
  <c r="E7178" i="4" s="1"/>
  <c r="D7177" i="4"/>
  <c r="C7177" i="4"/>
  <c r="E7177" i="4" s="1"/>
  <c r="D7176" i="4"/>
  <c r="C7176" i="4"/>
  <c r="E7176" i="4" s="1"/>
  <c r="D7175" i="4"/>
  <c r="C7175" i="4"/>
  <c r="E7175" i="4" s="1"/>
  <c r="D7174" i="4"/>
  <c r="C7174" i="4"/>
  <c r="E7174" i="4" s="1"/>
  <c r="D7173" i="4"/>
  <c r="C7173" i="4"/>
  <c r="E7173" i="4" s="1"/>
  <c r="D7172" i="4"/>
  <c r="C7172" i="4"/>
  <c r="E7172" i="4" s="1"/>
  <c r="D7171" i="4"/>
  <c r="C7171" i="4"/>
  <c r="E7171" i="4" s="1"/>
  <c r="D7170" i="4"/>
  <c r="C7170" i="4"/>
  <c r="E7170" i="4" s="1"/>
  <c r="D7169" i="4"/>
  <c r="C7169" i="4"/>
  <c r="E7169" i="4" s="1"/>
  <c r="D7168" i="4"/>
  <c r="C7168" i="4"/>
  <c r="E7168" i="4" s="1"/>
  <c r="D7167" i="4"/>
  <c r="C7167" i="4"/>
  <c r="E7167" i="4" s="1"/>
  <c r="D7166" i="4"/>
  <c r="C7166" i="4"/>
  <c r="E7166" i="4" s="1"/>
  <c r="D7165" i="4"/>
  <c r="C7165" i="4"/>
  <c r="E7165" i="4" s="1"/>
  <c r="D7164" i="4"/>
  <c r="C7164" i="4"/>
  <c r="E7164" i="4" s="1"/>
  <c r="D7163" i="4"/>
  <c r="C7163" i="4"/>
  <c r="E7163" i="4" s="1"/>
  <c r="D7162" i="4"/>
  <c r="C7162" i="4"/>
  <c r="E7162" i="4" s="1"/>
  <c r="D7161" i="4"/>
  <c r="C7161" i="4"/>
  <c r="E7161" i="4" s="1"/>
  <c r="D7160" i="4"/>
  <c r="C7160" i="4"/>
  <c r="E7160" i="4" s="1"/>
  <c r="D7159" i="4"/>
  <c r="C7159" i="4"/>
  <c r="E7159" i="4" s="1"/>
  <c r="D7158" i="4"/>
  <c r="C7158" i="4"/>
  <c r="E7158" i="4" s="1"/>
  <c r="D7157" i="4"/>
  <c r="C7157" i="4"/>
  <c r="E7157" i="4" s="1"/>
  <c r="D7156" i="4"/>
  <c r="C7156" i="4"/>
  <c r="E7156" i="4" s="1"/>
  <c r="D7155" i="4"/>
  <c r="C7155" i="4"/>
  <c r="E7155" i="4" s="1"/>
  <c r="D7154" i="4"/>
  <c r="C7154" i="4"/>
  <c r="E7154" i="4" s="1"/>
  <c r="D7153" i="4"/>
  <c r="C7153" i="4"/>
  <c r="E7153" i="4" s="1"/>
  <c r="D7152" i="4"/>
  <c r="C7152" i="4"/>
  <c r="E7152" i="4" s="1"/>
  <c r="D7151" i="4"/>
  <c r="C7151" i="4"/>
  <c r="E7151" i="4" s="1"/>
  <c r="D7150" i="4"/>
  <c r="C7150" i="4"/>
  <c r="E7150" i="4" s="1"/>
  <c r="D7149" i="4"/>
  <c r="C7149" i="4"/>
  <c r="E7149" i="4" s="1"/>
  <c r="D7148" i="4"/>
  <c r="C7148" i="4"/>
  <c r="E7148" i="4" s="1"/>
  <c r="D7147" i="4"/>
  <c r="C7147" i="4"/>
  <c r="E7147" i="4" s="1"/>
  <c r="D7146" i="4"/>
  <c r="C7146" i="4"/>
  <c r="E7146" i="4" s="1"/>
  <c r="D7145" i="4"/>
  <c r="C7145" i="4"/>
  <c r="E7145" i="4" s="1"/>
  <c r="D7144" i="4"/>
  <c r="C7144" i="4"/>
  <c r="E7144" i="4" s="1"/>
  <c r="D7143" i="4"/>
  <c r="C7143" i="4"/>
  <c r="E7143" i="4" s="1"/>
  <c r="D7142" i="4"/>
  <c r="C7142" i="4"/>
  <c r="E7142" i="4" s="1"/>
  <c r="D7141" i="4"/>
  <c r="C7141" i="4"/>
  <c r="E7141" i="4" s="1"/>
  <c r="D7140" i="4"/>
  <c r="C7140" i="4"/>
  <c r="E7140" i="4" s="1"/>
  <c r="D7139" i="4"/>
  <c r="C7139" i="4"/>
  <c r="E7139" i="4" s="1"/>
  <c r="D7138" i="4"/>
  <c r="C7138" i="4"/>
  <c r="E7138" i="4" s="1"/>
  <c r="D7137" i="4"/>
  <c r="C7137" i="4"/>
  <c r="E7137" i="4" s="1"/>
  <c r="D7136" i="4"/>
  <c r="C7136" i="4"/>
  <c r="E7136" i="4" s="1"/>
  <c r="D7135" i="4"/>
  <c r="C7135" i="4"/>
  <c r="E7135" i="4" s="1"/>
  <c r="D7134" i="4"/>
  <c r="C7134" i="4"/>
  <c r="E7134" i="4" s="1"/>
  <c r="D7133" i="4"/>
  <c r="C7133" i="4"/>
  <c r="E7133" i="4" s="1"/>
  <c r="D7132" i="4"/>
  <c r="C7132" i="4"/>
  <c r="E7132" i="4" s="1"/>
  <c r="D7131" i="4"/>
  <c r="C7131" i="4"/>
  <c r="E7131" i="4" s="1"/>
  <c r="D7130" i="4"/>
  <c r="C7130" i="4"/>
  <c r="E7130" i="4" s="1"/>
  <c r="D7129" i="4"/>
  <c r="C7129" i="4"/>
  <c r="E7129" i="4" s="1"/>
  <c r="D7128" i="4"/>
  <c r="C7128" i="4"/>
  <c r="E7128" i="4" s="1"/>
  <c r="D7127" i="4"/>
  <c r="C7127" i="4"/>
  <c r="E7127" i="4" s="1"/>
  <c r="D7126" i="4"/>
  <c r="C7126" i="4"/>
  <c r="E7126" i="4" s="1"/>
  <c r="D7125" i="4"/>
  <c r="C7125" i="4"/>
  <c r="E7125" i="4" s="1"/>
  <c r="D7124" i="4"/>
  <c r="C7124" i="4"/>
  <c r="E7124" i="4" s="1"/>
  <c r="D7123" i="4"/>
  <c r="C7123" i="4"/>
  <c r="E7123" i="4" s="1"/>
  <c r="D7122" i="4"/>
  <c r="C7122" i="4"/>
  <c r="E7122" i="4" s="1"/>
  <c r="D7121" i="4"/>
  <c r="C7121" i="4"/>
  <c r="E7121" i="4" s="1"/>
  <c r="D7120" i="4"/>
  <c r="C7120" i="4"/>
  <c r="E7120" i="4" s="1"/>
  <c r="D7119" i="4"/>
  <c r="C7119" i="4"/>
  <c r="E7119" i="4" s="1"/>
  <c r="D7118" i="4"/>
  <c r="C7118" i="4"/>
  <c r="E7118" i="4" s="1"/>
  <c r="D7117" i="4"/>
  <c r="C7117" i="4"/>
  <c r="E7117" i="4" s="1"/>
  <c r="D7116" i="4"/>
  <c r="C7116" i="4"/>
  <c r="E7116" i="4" s="1"/>
  <c r="D7115" i="4"/>
  <c r="C7115" i="4"/>
  <c r="E7115" i="4" s="1"/>
  <c r="D7114" i="4"/>
  <c r="C7114" i="4"/>
  <c r="E7114" i="4" s="1"/>
  <c r="D7113" i="4"/>
  <c r="C7113" i="4"/>
  <c r="E7113" i="4" s="1"/>
  <c r="D7112" i="4"/>
  <c r="C7112" i="4"/>
  <c r="E7112" i="4" s="1"/>
  <c r="D7111" i="4"/>
  <c r="C7111" i="4"/>
  <c r="E7111" i="4" s="1"/>
  <c r="D7110" i="4"/>
  <c r="C7110" i="4"/>
  <c r="E7110" i="4" s="1"/>
  <c r="D7109" i="4"/>
  <c r="C7109" i="4"/>
  <c r="E7109" i="4" s="1"/>
  <c r="D7108" i="4"/>
  <c r="C7108" i="4"/>
  <c r="E7108" i="4" s="1"/>
  <c r="D7107" i="4"/>
  <c r="C7107" i="4"/>
  <c r="E7107" i="4" s="1"/>
  <c r="D7106" i="4"/>
  <c r="C7106" i="4"/>
  <c r="E7106" i="4" s="1"/>
  <c r="D7105" i="4"/>
  <c r="C7105" i="4"/>
  <c r="E7105" i="4" s="1"/>
  <c r="D7104" i="4"/>
  <c r="C7104" i="4"/>
  <c r="E7104" i="4" s="1"/>
  <c r="D7103" i="4"/>
  <c r="C7103" i="4"/>
  <c r="E7103" i="4" s="1"/>
  <c r="D7102" i="4"/>
  <c r="C7102" i="4"/>
  <c r="E7102" i="4" s="1"/>
  <c r="D7101" i="4"/>
  <c r="C7101" i="4"/>
  <c r="E7101" i="4" s="1"/>
  <c r="D7100" i="4"/>
  <c r="C7100" i="4"/>
  <c r="E7100" i="4" s="1"/>
  <c r="D7099" i="4"/>
  <c r="C7099" i="4"/>
  <c r="E7099" i="4" s="1"/>
  <c r="D7098" i="4"/>
  <c r="C7098" i="4"/>
  <c r="E7098" i="4" s="1"/>
  <c r="D7097" i="4"/>
  <c r="C7097" i="4"/>
  <c r="E7097" i="4" s="1"/>
  <c r="D7096" i="4"/>
  <c r="C7096" i="4"/>
  <c r="E7096" i="4" s="1"/>
  <c r="D7095" i="4"/>
  <c r="C7095" i="4"/>
  <c r="E7095" i="4" s="1"/>
  <c r="D7094" i="4"/>
  <c r="C7094" i="4"/>
  <c r="E7094" i="4" s="1"/>
  <c r="D7093" i="4"/>
  <c r="C7093" i="4"/>
  <c r="E7093" i="4" s="1"/>
  <c r="D7092" i="4"/>
  <c r="C7092" i="4"/>
  <c r="E7092" i="4" s="1"/>
  <c r="D7091" i="4"/>
  <c r="C7091" i="4"/>
  <c r="E7091" i="4" s="1"/>
  <c r="D7090" i="4"/>
  <c r="C7090" i="4"/>
  <c r="E7090" i="4" s="1"/>
  <c r="D7089" i="4"/>
  <c r="C7089" i="4"/>
  <c r="E7089" i="4" s="1"/>
  <c r="D7088" i="4"/>
  <c r="C7088" i="4"/>
  <c r="E7088" i="4" s="1"/>
  <c r="D7087" i="4"/>
  <c r="C7087" i="4"/>
  <c r="E7087" i="4" s="1"/>
  <c r="D7086" i="4"/>
  <c r="C7086" i="4"/>
  <c r="E7086" i="4" s="1"/>
  <c r="D7085" i="4"/>
  <c r="C7085" i="4"/>
  <c r="E7085" i="4" s="1"/>
  <c r="D7084" i="4"/>
  <c r="C7084" i="4"/>
  <c r="E7084" i="4" s="1"/>
  <c r="D7083" i="4"/>
  <c r="C7083" i="4"/>
  <c r="E7083" i="4" s="1"/>
  <c r="D7082" i="4"/>
  <c r="C7082" i="4"/>
  <c r="E7082" i="4" s="1"/>
  <c r="D7081" i="4"/>
  <c r="C7081" i="4"/>
  <c r="E7081" i="4" s="1"/>
  <c r="D7080" i="4"/>
  <c r="C7080" i="4"/>
  <c r="E7080" i="4" s="1"/>
  <c r="D7079" i="4"/>
  <c r="C7079" i="4"/>
  <c r="E7079" i="4" s="1"/>
  <c r="D7078" i="4"/>
  <c r="C7078" i="4"/>
  <c r="E7078" i="4" s="1"/>
  <c r="D7077" i="4"/>
  <c r="C7077" i="4"/>
  <c r="E7077" i="4" s="1"/>
  <c r="D7076" i="4"/>
  <c r="C7076" i="4"/>
  <c r="E7076" i="4" s="1"/>
  <c r="D7075" i="4"/>
  <c r="C7075" i="4"/>
  <c r="E7075" i="4" s="1"/>
  <c r="D7074" i="4"/>
  <c r="C7074" i="4"/>
  <c r="E7074" i="4" s="1"/>
  <c r="D7073" i="4"/>
  <c r="C7073" i="4"/>
  <c r="E7073" i="4" s="1"/>
  <c r="D7072" i="4"/>
  <c r="C7072" i="4"/>
  <c r="E7072" i="4" s="1"/>
  <c r="D7071" i="4"/>
  <c r="C7071" i="4"/>
  <c r="E7071" i="4" s="1"/>
  <c r="D7070" i="4"/>
  <c r="C7070" i="4"/>
  <c r="E7070" i="4" s="1"/>
  <c r="D7069" i="4"/>
  <c r="C7069" i="4"/>
  <c r="E7069" i="4" s="1"/>
  <c r="D7068" i="4"/>
  <c r="C7068" i="4"/>
  <c r="E7068" i="4" s="1"/>
  <c r="D7067" i="4"/>
  <c r="C7067" i="4"/>
  <c r="E7067" i="4" s="1"/>
  <c r="D7066" i="4"/>
  <c r="C7066" i="4"/>
  <c r="E7066" i="4" s="1"/>
  <c r="D7065" i="4"/>
  <c r="C7065" i="4"/>
  <c r="E7065" i="4" s="1"/>
  <c r="D7064" i="4"/>
  <c r="C7064" i="4"/>
  <c r="E7064" i="4" s="1"/>
  <c r="D7063" i="4"/>
  <c r="C7063" i="4"/>
  <c r="E7063" i="4" s="1"/>
  <c r="D7062" i="4"/>
  <c r="C7062" i="4"/>
  <c r="E7062" i="4" s="1"/>
  <c r="D7061" i="4"/>
  <c r="C7061" i="4"/>
  <c r="E7061" i="4" s="1"/>
  <c r="D7060" i="4"/>
  <c r="C7060" i="4"/>
  <c r="E7060" i="4" s="1"/>
  <c r="D7059" i="4"/>
  <c r="C7059" i="4"/>
  <c r="E7059" i="4" s="1"/>
  <c r="D7058" i="4"/>
  <c r="C7058" i="4"/>
  <c r="E7058" i="4" s="1"/>
  <c r="D7057" i="4"/>
  <c r="C7057" i="4"/>
  <c r="E7057" i="4" s="1"/>
  <c r="D7056" i="4"/>
  <c r="C7056" i="4"/>
  <c r="E7056" i="4" s="1"/>
  <c r="D7055" i="4"/>
  <c r="C7055" i="4"/>
  <c r="E7055" i="4" s="1"/>
  <c r="D7054" i="4"/>
  <c r="C7054" i="4"/>
  <c r="E7054" i="4" s="1"/>
  <c r="D7053" i="4"/>
  <c r="C7053" i="4"/>
  <c r="E7053" i="4" s="1"/>
  <c r="D7052" i="4"/>
  <c r="C7052" i="4"/>
  <c r="E7052" i="4" s="1"/>
  <c r="D7051" i="4"/>
  <c r="C7051" i="4"/>
  <c r="E7051" i="4" s="1"/>
  <c r="D7050" i="4"/>
  <c r="C7050" i="4"/>
  <c r="E7050" i="4" s="1"/>
  <c r="D7049" i="4"/>
  <c r="C7049" i="4"/>
  <c r="E7049" i="4" s="1"/>
  <c r="D7048" i="4"/>
  <c r="C7048" i="4"/>
  <c r="E7048" i="4" s="1"/>
  <c r="D7047" i="4"/>
  <c r="C7047" i="4"/>
  <c r="E7047" i="4" s="1"/>
  <c r="D7046" i="4"/>
  <c r="C7046" i="4"/>
  <c r="E7046" i="4" s="1"/>
  <c r="D7045" i="4"/>
  <c r="C7045" i="4"/>
  <c r="E7045" i="4" s="1"/>
  <c r="D7044" i="4"/>
  <c r="C7044" i="4"/>
  <c r="E7044" i="4" s="1"/>
  <c r="D7043" i="4"/>
  <c r="C7043" i="4"/>
  <c r="E7043" i="4" s="1"/>
  <c r="D7042" i="4"/>
  <c r="C7042" i="4"/>
  <c r="E7042" i="4" s="1"/>
  <c r="D7041" i="4"/>
  <c r="C7041" i="4"/>
  <c r="E7041" i="4" s="1"/>
  <c r="D7040" i="4"/>
  <c r="C7040" i="4"/>
  <c r="E7040" i="4" s="1"/>
  <c r="D7039" i="4"/>
  <c r="C7039" i="4"/>
  <c r="E7039" i="4" s="1"/>
  <c r="D7038" i="4"/>
  <c r="C7038" i="4"/>
  <c r="E7038" i="4" s="1"/>
  <c r="D7037" i="4"/>
  <c r="C7037" i="4"/>
  <c r="E7037" i="4" s="1"/>
  <c r="D7036" i="4"/>
  <c r="C7036" i="4"/>
  <c r="E7036" i="4" s="1"/>
  <c r="D7035" i="4"/>
  <c r="C7035" i="4"/>
  <c r="E7035" i="4" s="1"/>
  <c r="D7034" i="4"/>
  <c r="C7034" i="4"/>
  <c r="E7034" i="4" s="1"/>
  <c r="D7033" i="4"/>
  <c r="C7033" i="4"/>
  <c r="E7033" i="4" s="1"/>
  <c r="D7032" i="4"/>
  <c r="C7032" i="4"/>
  <c r="E7032" i="4" s="1"/>
  <c r="D7031" i="4"/>
  <c r="C7031" i="4"/>
  <c r="E7031" i="4" s="1"/>
  <c r="D7030" i="4"/>
  <c r="C7030" i="4"/>
  <c r="E7030" i="4" s="1"/>
  <c r="D7029" i="4"/>
  <c r="C7029" i="4"/>
  <c r="E7029" i="4" s="1"/>
  <c r="D7028" i="4"/>
  <c r="C7028" i="4"/>
  <c r="E7028" i="4" s="1"/>
  <c r="D7027" i="4"/>
  <c r="C7027" i="4"/>
  <c r="E7027" i="4" s="1"/>
  <c r="D7026" i="4"/>
  <c r="C7026" i="4"/>
  <c r="E7026" i="4" s="1"/>
  <c r="D7025" i="4"/>
  <c r="C7025" i="4"/>
  <c r="E7025" i="4" s="1"/>
  <c r="D7024" i="4"/>
  <c r="C7024" i="4"/>
  <c r="E7024" i="4" s="1"/>
  <c r="D7023" i="4"/>
  <c r="C7023" i="4"/>
  <c r="E7023" i="4" s="1"/>
  <c r="D7022" i="4"/>
  <c r="C7022" i="4"/>
  <c r="E7022" i="4" s="1"/>
  <c r="D7021" i="4"/>
  <c r="C7021" i="4"/>
  <c r="E7021" i="4" s="1"/>
  <c r="D7020" i="4"/>
  <c r="C7020" i="4"/>
  <c r="E7020" i="4" s="1"/>
  <c r="D7019" i="4"/>
  <c r="C7019" i="4"/>
  <c r="E7019" i="4" s="1"/>
  <c r="D7018" i="4"/>
  <c r="C7018" i="4"/>
  <c r="E7018" i="4" s="1"/>
  <c r="D7017" i="4"/>
  <c r="C7017" i="4"/>
  <c r="E7017" i="4" s="1"/>
  <c r="D7016" i="4"/>
  <c r="C7016" i="4"/>
  <c r="E7016" i="4" s="1"/>
  <c r="D7015" i="4"/>
  <c r="C7015" i="4"/>
  <c r="E7015" i="4" s="1"/>
  <c r="D7014" i="4"/>
  <c r="C7014" i="4"/>
  <c r="E7014" i="4" s="1"/>
  <c r="D7013" i="4"/>
  <c r="C7013" i="4"/>
  <c r="E7013" i="4" s="1"/>
  <c r="D7012" i="4"/>
  <c r="C7012" i="4"/>
  <c r="E7012" i="4" s="1"/>
  <c r="D7011" i="4"/>
  <c r="C7011" i="4"/>
  <c r="E7011" i="4" s="1"/>
  <c r="D7010" i="4"/>
  <c r="C7010" i="4"/>
  <c r="E7010" i="4" s="1"/>
  <c r="D7009" i="4"/>
  <c r="C7009" i="4"/>
  <c r="E7009" i="4" s="1"/>
  <c r="D7008" i="4"/>
  <c r="C7008" i="4"/>
  <c r="E7008" i="4" s="1"/>
  <c r="D7007" i="4"/>
  <c r="C7007" i="4"/>
  <c r="E7007" i="4" s="1"/>
  <c r="D7006" i="4"/>
  <c r="C7006" i="4"/>
  <c r="E7006" i="4" s="1"/>
  <c r="D7005" i="4"/>
  <c r="C7005" i="4"/>
  <c r="E7005" i="4" s="1"/>
  <c r="D7004" i="4"/>
  <c r="C7004" i="4"/>
  <c r="E7004" i="4" s="1"/>
  <c r="D7003" i="4"/>
  <c r="C7003" i="4"/>
  <c r="E7003" i="4" s="1"/>
  <c r="D7002" i="4"/>
  <c r="C7002" i="4"/>
  <c r="E7002" i="4" s="1"/>
  <c r="D7001" i="4"/>
  <c r="C7001" i="4"/>
  <c r="E7001" i="4" s="1"/>
  <c r="D7000" i="4"/>
  <c r="C7000" i="4"/>
  <c r="E7000" i="4" s="1"/>
  <c r="D6999" i="4"/>
  <c r="C6999" i="4"/>
  <c r="E6999" i="4" s="1"/>
  <c r="D6998" i="4"/>
  <c r="C6998" i="4"/>
  <c r="E6998" i="4" s="1"/>
  <c r="D6997" i="4"/>
  <c r="C6997" i="4"/>
  <c r="E6997" i="4" s="1"/>
  <c r="D6996" i="4"/>
  <c r="C6996" i="4"/>
  <c r="E6996" i="4" s="1"/>
  <c r="D6995" i="4"/>
  <c r="C6995" i="4"/>
  <c r="E6995" i="4" s="1"/>
  <c r="D6994" i="4"/>
  <c r="C6994" i="4"/>
  <c r="E6994" i="4" s="1"/>
  <c r="D6993" i="4"/>
  <c r="C6993" i="4"/>
  <c r="E6993" i="4" s="1"/>
  <c r="D6992" i="4"/>
  <c r="C6992" i="4"/>
  <c r="E6992" i="4" s="1"/>
  <c r="D6991" i="4"/>
  <c r="C6991" i="4"/>
  <c r="E6991" i="4" s="1"/>
  <c r="D6990" i="4"/>
  <c r="C6990" i="4"/>
  <c r="E6990" i="4" s="1"/>
  <c r="D6989" i="4"/>
  <c r="C6989" i="4"/>
  <c r="E6989" i="4" s="1"/>
  <c r="D6988" i="4"/>
  <c r="C6988" i="4"/>
  <c r="E6988" i="4" s="1"/>
  <c r="D6987" i="4"/>
  <c r="C6987" i="4"/>
  <c r="E6987" i="4" s="1"/>
  <c r="D6986" i="4"/>
  <c r="C6986" i="4"/>
  <c r="E6986" i="4" s="1"/>
  <c r="D6985" i="4"/>
  <c r="C6985" i="4"/>
  <c r="E6985" i="4" s="1"/>
  <c r="D6984" i="4"/>
  <c r="C6984" i="4"/>
  <c r="E6984" i="4" s="1"/>
  <c r="D6983" i="4"/>
  <c r="C6983" i="4"/>
  <c r="E6983" i="4" s="1"/>
  <c r="D6982" i="4"/>
  <c r="C6982" i="4"/>
  <c r="E6982" i="4" s="1"/>
  <c r="D6981" i="4"/>
  <c r="C6981" i="4"/>
  <c r="E6981" i="4" s="1"/>
  <c r="D6980" i="4"/>
  <c r="C6980" i="4"/>
  <c r="E6980" i="4" s="1"/>
  <c r="D6979" i="4"/>
  <c r="C6979" i="4"/>
  <c r="E6979" i="4" s="1"/>
  <c r="D6978" i="4"/>
  <c r="C6978" i="4"/>
  <c r="E6978" i="4" s="1"/>
  <c r="D6977" i="4"/>
  <c r="C6977" i="4"/>
  <c r="E6977" i="4" s="1"/>
  <c r="D6976" i="4"/>
  <c r="C6976" i="4"/>
  <c r="E6976" i="4" s="1"/>
  <c r="D6975" i="4"/>
  <c r="C6975" i="4"/>
  <c r="E6975" i="4" s="1"/>
  <c r="D6974" i="4"/>
  <c r="C6974" i="4"/>
  <c r="E6974" i="4" s="1"/>
  <c r="D6973" i="4"/>
  <c r="C6973" i="4"/>
  <c r="E6973" i="4" s="1"/>
  <c r="D6972" i="4"/>
  <c r="C6972" i="4"/>
  <c r="E6972" i="4" s="1"/>
  <c r="D6971" i="4"/>
  <c r="C6971" i="4"/>
  <c r="E6971" i="4" s="1"/>
  <c r="D6970" i="4"/>
  <c r="C6970" i="4"/>
  <c r="E6970" i="4" s="1"/>
  <c r="D6969" i="4"/>
  <c r="C6969" i="4"/>
  <c r="E6969" i="4" s="1"/>
  <c r="D6968" i="4"/>
  <c r="C6968" i="4"/>
  <c r="E6968" i="4" s="1"/>
  <c r="D6967" i="4"/>
  <c r="C6967" i="4"/>
  <c r="E6967" i="4" s="1"/>
  <c r="D6966" i="4"/>
  <c r="C6966" i="4"/>
  <c r="E6966" i="4" s="1"/>
  <c r="D6965" i="4"/>
  <c r="C6965" i="4"/>
  <c r="E6965" i="4" s="1"/>
  <c r="D6964" i="4"/>
  <c r="C6964" i="4"/>
  <c r="E6964" i="4" s="1"/>
  <c r="D6963" i="4"/>
  <c r="C6963" i="4"/>
  <c r="E6963" i="4" s="1"/>
  <c r="D6962" i="4"/>
  <c r="C6962" i="4"/>
  <c r="E6962" i="4" s="1"/>
  <c r="D6961" i="4"/>
  <c r="C6961" i="4"/>
  <c r="E6961" i="4" s="1"/>
  <c r="D6960" i="4"/>
  <c r="C6960" i="4"/>
  <c r="E6960" i="4" s="1"/>
  <c r="D6959" i="4"/>
  <c r="C6959" i="4"/>
  <c r="E6959" i="4" s="1"/>
  <c r="D6958" i="4"/>
  <c r="C6958" i="4"/>
  <c r="E6958" i="4" s="1"/>
  <c r="D6957" i="4"/>
  <c r="C6957" i="4"/>
  <c r="E6957" i="4" s="1"/>
  <c r="D6956" i="4"/>
  <c r="C6956" i="4"/>
  <c r="E6956" i="4" s="1"/>
  <c r="D6955" i="4"/>
  <c r="C6955" i="4"/>
  <c r="E6955" i="4" s="1"/>
  <c r="D6954" i="4"/>
  <c r="C6954" i="4"/>
  <c r="E6954" i="4" s="1"/>
  <c r="D6953" i="4"/>
  <c r="C6953" i="4"/>
  <c r="E6953" i="4" s="1"/>
  <c r="D6952" i="4"/>
  <c r="C6952" i="4"/>
  <c r="E6952" i="4" s="1"/>
  <c r="D6951" i="4"/>
  <c r="C6951" i="4"/>
  <c r="E6951" i="4" s="1"/>
  <c r="D6950" i="4"/>
  <c r="C6950" i="4"/>
  <c r="E6950" i="4" s="1"/>
  <c r="D6949" i="4"/>
  <c r="C6949" i="4"/>
  <c r="E6949" i="4" s="1"/>
  <c r="D6948" i="4"/>
  <c r="C6948" i="4"/>
  <c r="E6948" i="4" s="1"/>
  <c r="D6947" i="4"/>
  <c r="C6947" i="4"/>
  <c r="E6947" i="4" s="1"/>
  <c r="D6946" i="4"/>
  <c r="C6946" i="4"/>
  <c r="E6946" i="4" s="1"/>
  <c r="D6945" i="4"/>
  <c r="C6945" i="4"/>
  <c r="E6945" i="4" s="1"/>
  <c r="D6944" i="4"/>
  <c r="C6944" i="4"/>
  <c r="E6944" i="4" s="1"/>
  <c r="D6943" i="4"/>
  <c r="C6943" i="4"/>
  <c r="E6943" i="4" s="1"/>
  <c r="D6942" i="4"/>
  <c r="C6942" i="4"/>
  <c r="E6942" i="4" s="1"/>
  <c r="D6941" i="4"/>
  <c r="C6941" i="4"/>
  <c r="E6941" i="4" s="1"/>
  <c r="D6940" i="4"/>
  <c r="C6940" i="4"/>
  <c r="E6940" i="4" s="1"/>
  <c r="D6939" i="4"/>
  <c r="C6939" i="4"/>
  <c r="E6939" i="4" s="1"/>
  <c r="D6938" i="4"/>
  <c r="C6938" i="4"/>
  <c r="E6938" i="4" s="1"/>
  <c r="D6937" i="4"/>
  <c r="C6937" i="4"/>
  <c r="E6937" i="4" s="1"/>
  <c r="D6936" i="4"/>
  <c r="C6936" i="4"/>
  <c r="E6936" i="4" s="1"/>
  <c r="D6935" i="4"/>
  <c r="C6935" i="4"/>
  <c r="E6935" i="4" s="1"/>
  <c r="D6934" i="4"/>
  <c r="C6934" i="4"/>
  <c r="E6934" i="4" s="1"/>
  <c r="D6933" i="4"/>
  <c r="C6933" i="4"/>
  <c r="E6933" i="4" s="1"/>
  <c r="D6932" i="4"/>
  <c r="C6932" i="4"/>
  <c r="E6932" i="4" s="1"/>
  <c r="D6931" i="4"/>
  <c r="C6931" i="4"/>
  <c r="E6931" i="4" s="1"/>
  <c r="D6930" i="4"/>
  <c r="C6930" i="4"/>
  <c r="E6930" i="4" s="1"/>
  <c r="D6929" i="4"/>
  <c r="C6929" i="4"/>
  <c r="E6929" i="4" s="1"/>
  <c r="D6928" i="4"/>
  <c r="C6928" i="4"/>
  <c r="E6928" i="4" s="1"/>
  <c r="D6927" i="4"/>
  <c r="C6927" i="4"/>
  <c r="E6927" i="4" s="1"/>
  <c r="D6926" i="4"/>
  <c r="C6926" i="4"/>
  <c r="E6926" i="4" s="1"/>
  <c r="D6925" i="4"/>
  <c r="C6925" i="4"/>
  <c r="E6925" i="4" s="1"/>
  <c r="D6924" i="4"/>
  <c r="C6924" i="4"/>
  <c r="E6924" i="4" s="1"/>
  <c r="D6923" i="4"/>
  <c r="C6923" i="4"/>
  <c r="E6923" i="4" s="1"/>
  <c r="D6922" i="4"/>
  <c r="C6922" i="4"/>
  <c r="E6922" i="4" s="1"/>
  <c r="D6921" i="4"/>
  <c r="C6921" i="4"/>
  <c r="E6921" i="4" s="1"/>
  <c r="D6920" i="4"/>
  <c r="C6920" i="4"/>
  <c r="E6920" i="4" s="1"/>
  <c r="D6919" i="4"/>
  <c r="C6919" i="4"/>
  <c r="E6919" i="4" s="1"/>
  <c r="D6918" i="4"/>
  <c r="C6918" i="4"/>
  <c r="E6918" i="4" s="1"/>
  <c r="D6917" i="4"/>
  <c r="C6917" i="4"/>
  <c r="E6917" i="4" s="1"/>
  <c r="D6916" i="4"/>
  <c r="C6916" i="4"/>
  <c r="E6916" i="4" s="1"/>
  <c r="D6915" i="4"/>
  <c r="C6915" i="4"/>
  <c r="E6915" i="4" s="1"/>
  <c r="D6914" i="4"/>
  <c r="C6914" i="4"/>
  <c r="E6914" i="4" s="1"/>
  <c r="D6913" i="4"/>
  <c r="C6913" i="4"/>
  <c r="E6913" i="4" s="1"/>
  <c r="D6912" i="4"/>
  <c r="C6912" i="4"/>
  <c r="E6912" i="4" s="1"/>
  <c r="D6911" i="4"/>
  <c r="C6911" i="4"/>
  <c r="E6911" i="4" s="1"/>
  <c r="D6910" i="4"/>
  <c r="C6910" i="4"/>
  <c r="E6910" i="4" s="1"/>
  <c r="D6909" i="4"/>
  <c r="C6909" i="4"/>
  <c r="E6909" i="4" s="1"/>
  <c r="D6908" i="4"/>
  <c r="C6908" i="4"/>
  <c r="E6908" i="4" s="1"/>
  <c r="D6907" i="4"/>
  <c r="C6907" i="4"/>
  <c r="E6907" i="4" s="1"/>
  <c r="D6906" i="4"/>
  <c r="C6906" i="4"/>
  <c r="E6906" i="4" s="1"/>
  <c r="D6905" i="4"/>
  <c r="C6905" i="4"/>
  <c r="E6905" i="4" s="1"/>
  <c r="D6904" i="4"/>
  <c r="C6904" i="4"/>
  <c r="E6904" i="4" s="1"/>
  <c r="D6903" i="4"/>
  <c r="C6903" i="4"/>
  <c r="E6903" i="4" s="1"/>
  <c r="D6902" i="4"/>
  <c r="C6902" i="4"/>
  <c r="E6902" i="4" s="1"/>
  <c r="D6901" i="4"/>
  <c r="C6901" i="4"/>
  <c r="E6901" i="4" s="1"/>
  <c r="D6900" i="4"/>
  <c r="C6900" i="4"/>
  <c r="E6900" i="4" s="1"/>
  <c r="D6899" i="4"/>
  <c r="C6899" i="4"/>
  <c r="E6899" i="4" s="1"/>
  <c r="D6898" i="4"/>
  <c r="C6898" i="4"/>
  <c r="E6898" i="4" s="1"/>
  <c r="D6897" i="4"/>
  <c r="C6897" i="4"/>
  <c r="E6897" i="4" s="1"/>
  <c r="D6896" i="4"/>
  <c r="C6896" i="4"/>
  <c r="E6896" i="4" s="1"/>
  <c r="D6895" i="4"/>
  <c r="C6895" i="4"/>
  <c r="E6895" i="4" s="1"/>
  <c r="D6894" i="4"/>
  <c r="C6894" i="4"/>
  <c r="E6894" i="4" s="1"/>
  <c r="D6893" i="4"/>
  <c r="C6893" i="4"/>
  <c r="E6893" i="4" s="1"/>
  <c r="D6892" i="4"/>
  <c r="C6892" i="4"/>
  <c r="E6892" i="4" s="1"/>
  <c r="D6891" i="4"/>
  <c r="C6891" i="4"/>
  <c r="E6891" i="4" s="1"/>
  <c r="D6890" i="4"/>
  <c r="C6890" i="4"/>
  <c r="E6890" i="4" s="1"/>
  <c r="D6889" i="4"/>
  <c r="C6889" i="4"/>
  <c r="E6889" i="4" s="1"/>
  <c r="D6888" i="4"/>
  <c r="C6888" i="4"/>
  <c r="E6888" i="4" s="1"/>
  <c r="D6887" i="4"/>
  <c r="C6887" i="4"/>
  <c r="E6887" i="4" s="1"/>
  <c r="D6886" i="4"/>
  <c r="C6886" i="4"/>
  <c r="E6886" i="4" s="1"/>
  <c r="D6885" i="4"/>
  <c r="C6885" i="4"/>
  <c r="E6885" i="4" s="1"/>
  <c r="D6884" i="4"/>
  <c r="C6884" i="4"/>
  <c r="E6884" i="4" s="1"/>
  <c r="D6883" i="4"/>
  <c r="C6883" i="4"/>
  <c r="E6883" i="4" s="1"/>
  <c r="D6882" i="4"/>
  <c r="C6882" i="4"/>
  <c r="E6882" i="4" s="1"/>
  <c r="D6881" i="4"/>
  <c r="C6881" i="4"/>
  <c r="E6881" i="4" s="1"/>
  <c r="D6880" i="4"/>
  <c r="C6880" i="4"/>
  <c r="E6880" i="4" s="1"/>
  <c r="D6879" i="4"/>
  <c r="C6879" i="4"/>
  <c r="E6879" i="4" s="1"/>
  <c r="D6878" i="4"/>
  <c r="C6878" i="4"/>
  <c r="E6878" i="4" s="1"/>
  <c r="D6877" i="4"/>
  <c r="C6877" i="4"/>
  <c r="E6877" i="4" s="1"/>
  <c r="D6876" i="4"/>
  <c r="C6876" i="4"/>
  <c r="E6876" i="4" s="1"/>
  <c r="D6875" i="4"/>
  <c r="C6875" i="4"/>
  <c r="E6875" i="4" s="1"/>
  <c r="D6874" i="4"/>
  <c r="C6874" i="4"/>
  <c r="E6874" i="4" s="1"/>
  <c r="D6873" i="4"/>
  <c r="C6873" i="4"/>
  <c r="E6873" i="4" s="1"/>
  <c r="D6872" i="4"/>
  <c r="C6872" i="4"/>
  <c r="E6872" i="4" s="1"/>
  <c r="D6871" i="4"/>
  <c r="C6871" i="4"/>
  <c r="E6871" i="4" s="1"/>
  <c r="D6870" i="4"/>
  <c r="C6870" i="4"/>
  <c r="E6870" i="4" s="1"/>
  <c r="D6869" i="4"/>
  <c r="C6869" i="4"/>
  <c r="E6869" i="4" s="1"/>
  <c r="D6868" i="4"/>
  <c r="C6868" i="4"/>
  <c r="E6868" i="4" s="1"/>
  <c r="D6867" i="4"/>
  <c r="C6867" i="4"/>
  <c r="E6867" i="4" s="1"/>
  <c r="D6866" i="4"/>
  <c r="C6866" i="4"/>
  <c r="E6866" i="4" s="1"/>
  <c r="D6865" i="4"/>
  <c r="C6865" i="4"/>
  <c r="E6865" i="4" s="1"/>
  <c r="D6864" i="4"/>
  <c r="C6864" i="4"/>
  <c r="E6864" i="4" s="1"/>
  <c r="D6863" i="4"/>
  <c r="C6863" i="4"/>
  <c r="E6863" i="4" s="1"/>
  <c r="D6862" i="4"/>
  <c r="C6862" i="4"/>
  <c r="E6862" i="4" s="1"/>
  <c r="D6861" i="4"/>
  <c r="C6861" i="4"/>
  <c r="E6861" i="4" s="1"/>
  <c r="D6860" i="4"/>
  <c r="C6860" i="4"/>
  <c r="E6860" i="4" s="1"/>
  <c r="D6859" i="4"/>
  <c r="C6859" i="4"/>
  <c r="E6859" i="4" s="1"/>
  <c r="D6858" i="4"/>
  <c r="C6858" i="4"/>
  <c r="E6858" i="4" s="1"/>
  <c r="D6857" i="4"/>
  <c r="C6857" i="4"/>
  <c r="E6857" i="4" s="1"/>
  <c r="D6856" i="4"/>
  <c r="C6856" i="4"/>
  <c r="E6856" i="4" s="1"/>
  <c r="D6855" i="4"/>
  <c r="C6855" i="4"/>
  <c r="E6855" i="4" s="1"/>
  <c r="D6854" i="4"/>
  <c r="C6854" i="4"/>
  <c r="E6854" i="4" s="1"/>
  <c r="D6853" i="4"/>
  <c r="C6853" i="4"/>
  <c r="E6853" i="4" s="1"/>
  <c r="D6852" i="4"/>
  <c r="C6852" i="4"/>
  <c r="E6852" i="4" s="1"/>
  <c r="D6851" i="4"/>
  <c r="C6851" i="4"/>
  <c r="E6851" i="4" s="1"/>
  <c r="D6850" i="4"/>
  <c r="C6850" i="4"/>
  <c r="E6850" i="4" s="1"/>
  <c r="D6849" i="4"/>
  <c r="C6849" i="4"/>
  <c r="E6849" i="4" s="1"/>
  <c r="D6848" i="4"/>
  <c r="C6848" i="4"/>
  <c r="E6848" i="4" s="1"/>
  <c r="D6847" i="4"/>
  <c r="C6847" i="4"/>
  <c r="E6847" i="4" s="1"/>
  <c r="D6846" i="4"/>
  <c r="C6846" i="4"/>
  <c r="E6846" i="4" s="1"/>
  <c r="D6845" i="4"/>
  <c r="C6845" i="4"/>
  <c r="E6845" i="4" s="1"/>
  <c r="D6844" i="4"/>
  <c r="C6844" i="4"/>
  <c r="E6844" i="4" s="1"/>
  <c r="D6843" i="4"/>
  <c r="C6843" i="4"/>
  <c r="E6843" i="4" s="1"/>
  <c r="D6842" i="4"/>
  <c r="C6842" i="4"/>
  <c r="E6842" i="4" s="1"/>
  <c r="D6841" i="4"/>
  <c r="C6841" i="4"/>
  <c r="E6841" i="4" s="1"/>
  <c r="D6840" i="4"/>
  <c r="C6840" i="4"/>
  <c r="E6840" i="4" s="1"/>
  <c r="D6839" i="4"/>
  <c r="C6839" i="4"/>
  <c r="E6839" i="4" s="1"/>
  <c r="D6838" i="4"/>
  <c r="C6838" i="4"/>
  <c r="E6838" i="4" s="1"/>
  <c r="D6837" i="4"/>
  <c r="C6837" i="4"/>
  <c r="E6837" i="4" s="1"/>
  <c r="D6836" i="4"/>
  <c r="C6836" i="4"/>
  <c r="E6836" i="4" s="1"/>
  <c r="D6835" i="4"/>
  <c r="C6835" i="4"/>
  <c r="E6835" i="4" s="1"/>
  <c r="D6834" i="4"/>
  <c r="C6834" i="4"/>
  <c r="E6834" i="4" s="1"/>
  <c r="D6833" i="4"/>
  <c r="C6833" i="4"/>
  <c r="E6833" i="4" s="1"/>
  <c r="D6832" i="4"/>
  <c r="C6832" i="4"/>
  <c r="E6832" i="4" s="1"/>
  <c r="D6831" i="4"/>
  <c r="C6831" i="4"/>
  <c r="E6831" i="4" s="1"/>
  <c r="D6830" i="4"/>
  <c r="C6830" i="4"/>
  <c r="E6830" i="4" s="1"/>
  <c r="D6829" i="4"/>
  <c r="C6829" i="4"/>
  <c r="E6829" i="4" s="1"/>
  <c r="D6828" i="4"/>
  <c r="C6828" i="4"/>
  <c r="E6828" i="4" s="1"/>
  <c r="D6827" i="4"/>
  <c r="C6827" i="4"/>
  <c r="E6827" i="4" s="1"/>
  <c r="D6826" i="4"/>
  <c r="C6826" i="4"/>
  <c r="E6826" i="4" s="1"/>
  <c r="D6825" i="4"/>
  <c r="C6825" i="4"/>
  <c r="E6825" i="4" s="1"/>
  <c r="D6824" i="4"/>
  <c r="C6824" i="4"/>
  <c r="E6824" i="4" s="1"/>
  <c r="D6823" i="4"/>
  <c r="C6823" i="4"/>
  <c r="E6823" i="4" s="1"/>
  <c r="D6822" i="4"/>
  <c r="C6822" i="4"/>
  <c r="E6822" i="4" s="1"/>
  <c r="D6821" i="4"/>
  <c r="C6821" i="4"/>
  <c r="E6821" i="4" s="1"/>
  <c r="D6820" i="4"/>
  <c r="C6820" i="4"/>
  <c r="E6820" i="4" s="1"/>
  <c r="D6819" i="4"/>
  <c r="C6819" i="4"/>
  <c r="E6819" i="4" s="1"/>
  <c r="D6818" i="4"/>
  <c r="C6818" i="4"/>
  <c r="E6818" i="4" s="1"/>
  <c r="D6817" i="4"/>
  <c r="C6817" i="4"/>
  <c r="E6817" i="4" s="1"/>
  <c r="D6816" i="4"/>
  <c r="C6816" i="4"/>
  <c r="E6816" i="4" s="1"/>
  <c r="D6815" i="4"/>
  <c r="C6815" i="4"/>
  <c r="E6815" i="4" s="1"/>
  <c r="D6814" i="4"/>
  <c r="C6814" i="4"/>
  <c r="E6814" i="4" s="1"/>
  <c r="D6813" i="4"/>
  <c r="C6813" i="4"/>
  <c r="E6813" i="4" s="1"/>
  <c r="D6812" i="4"/>
  <c r="C6812" i="4"/>
  <c r="E6812" i="4" s="1"/>
  <c r="D6811" i="4"/>
  <c r="C6811" i="4"/>
  <c r="E6811" i="4" s="1"/>
  <c r="D6810" i="4"/>
  <c r="C6810" i="4"/>
  <c r="E6810" i="4" s="1"/>
  <c r="D6809" i="4"/>
  <c r="C6809" i="4"/>
  <c r="E6809" i="4" s="1"/>
  <c r="D6808" i="4"/>
  <c r="C6808" i="4"/>
  <c r="E6808" i="4" s="1"/>
  <c r="D6807" i="4"/>
  <c r="C6807" i="4"/>
  <c r="E6807" i="4" s="1"/>
  <c r="D6806" i="4"/>
  <c r="C6806" i="4"/>
  <c r="E6806" i="4" s="1"/>
  <c r="D6805" i="4"/>
  <c r="C6805" i="4"/>
  <c r="E6805" i="4" s="1"/>
  <c r="D6804" i="4"/>
  <c r="C6804" i="4"/>
  <c r="E6804" i="4" s="1"/>
  <c r="D6803" i="4"/>
  <c r="C6803" i="4"/>
  <c r="E6803" i="4" s="1"/>
  <c r="D6802" i="4"/>
  <c r="C6802" i="4"/>
  <c r="E6802" i="4" s="1"/>
  <c r="D6801" i="4"/>
  <c r="C6801" i="4"/>
  <c r="E6801" i="4" s="1"/>
  <c r="D6800" i="4"/>
  <c r="C6800" i="4"/>
  <c r="E6800" i="4" s="1"/>
  <c r="D6799" i="4"/>
  <c r="C6799" i="4"/>
  <c r="E6799" i="4" s="1"/>
  <c r="D6798" i="4"/>
  <c r="C6798" i="4"/>
  <c r="E6798" i="4" s="1"/>
  <c r="D6797" i="4"/>
  <c r="C6797" i="4"/>
  <c r="E6797" i="4" s="1"/>
  <c r="D6796" i="4"/>
  <c r="C6796" i="4"/>
  <c r="E6796" i="4" s="1"/>
  <c r="D6795" i="4"/>
  <c r="C6795" i="4"/>
  <c r="E6795" i="4" s="1"/>
  <c r="D6794" i="4"/>
  <c r="C6794" i="4"/>
  <c r="E6794" i="4" s="1"/>
  <c r="D6793" i="4"/>
  <c r="C6793" i="4"/>
  <c r="E6793" i="4" s="1"/>
  <c r="D6792" i="4"/>
  <c r="C6792" i="4"/>
  <c r="E6792" i="4" s="1"/>
  <c r="D6791" i="4"/>
  <c r="C6791" i="4"/>
  <c r="E6791" i="4" s="1"/>
  <c r="D6790" i="4"/>
  <c r="C6790" i="4"/>
  <c r="E6790" i="4" s="1"/>
  <c r="D6789" i="4"/>
  <c r="C6789" i="4"/>
  <c r="E6789" i="4" s="1"/>
  <c r="D6788" i="4"/>
  <c r="C6788" i="4"/>
  <c r="E6788" i="4" s="1"/>
  <c r="D6787" i="4"/>
  <c r="C6787" i="4"/>
  <c r="E6787" i="4" s="1"/>
  <c r="D6786" i="4"/>
  <c r="C6786" i="4"/>
  <c r="E6786" i="4" s="1"/>
  <c r="D6785" i="4"/>
  <c r="C6785" i="4"/>
  <c r="E6785" i="4" s="1"/>
  <c r="D6784" i="4"/>
  <c r="C6784" i="4"/>
  <c r="E6784" i="4" s="1"/>
  <c r="D6783" i="4"/>
  <c r="C6783" i="4"/>
  <c r="E6783" i="4" s="1"/>
  <c r="D6782" i="4"/>
  <c r="C6782" i="4"/>
  <c r="E6782" i="4" s="1"/>
  <c r="D6781" i="4"/>
  <c r="C6781" i="4"/>
  <c r="E6781" i="4" s="1"/>
  <c r="D6780" i="4"/>
  <c r="C6780" i="4"/>
  <c r="E6780" i="4" s="1"/>
  <c r="D6779" i="4"/>
  <c r="C6779" i="4"/>
  <c r="E6779" i="4" s="1"/>
  <c r="D6778" i="4"/>
  <c r="C6778" i="4"/>
  <c r="E6778" i="4" s="1"/>
  <c r="D6777" i="4"/>
  <c r="C6777" i="4"/>
  <c r="E6777" i="4" s="1"/>
  <c r="D6776" i="4"/>
  <c r="C6776" i="4"/>
  <c r="E6776" i="4" s="1"/>
  <c r="D6775" i="4"/>
  <c r="C6775" i="4"/>
  <c r="E6775" i="4" s="1"/>
  <c r="D6774" i="4"/>
  <c r="C6774" i="4"/>
  <c r="E6774" i="4" s="1"/>
  <c r="D6773" i="4"/>
  <c r="C6773" i="4"/>
  <c r="E6773" i="4" s="1"/>
  <c r="D6772" i="4"/>
  <c r="C6772" i="4"/>
  <c r="E6772" i="4" s="1"/>
  <c r="D6771" i="4"/>
  <c r="C6771" i="4"/>
  <c r="E6771" i="4" s="1"/>
  <c r="D6770" i="4"/>
  <c r="C6770" i="4"/>
  <c r="E6770" i="4" s="1"/>
  <c r="D6769" i="4"/>
  <c r="C6769" i="4"/>
  <c r="E6769" i="4" s="1"/>
  <c r="D6768" i="4"/>
  <c r="C6768" i="4"/>
  <c r="E6768" i="4" s="1"/>
  <c r="D6767" i="4"/>
  <c r="C6767" i="4"/>
  <c r="E6767" i="4" s="1"/>
  <c r="D6766" i="4"/>
  <c r="C6766" i="4"/>
  <c r="E6766" i="4" s="1"/>
  <c r="D6765" i="4"/>
  <c r="C6765" i="4"/>
  <c r="E6765" i="4" s="1"/>
  <c r="D6764" i="4"/>
  <c r="C6764" i="4"/>
  <c r="E6764" i="4" s="1"/>
  <c r="D6763" i="4"/>
  <c r="C6763" i="4"/>
  <c r="E6763" i="4" s="1"/>
  <c r="D6762" i="4"/>
  <c r="C6762" i="4"/>
  <c r="E6762" i="4" s="1"/>
  <c r="D6761" i="4"/>
  <c r="C6761" i="4"/>
  <c r="E6761" i="4" s="1"/>
  <c r="D6760" i="4"/>
  <c r="C6760" i="4"/>
  <c r="E6760" i="4" s="1"/>
  <c r="D6759" i="4"/>
  <c r="C6759" i="4"/>
  <c r="E6759" i="4" s="1"/>
  <c r="D6758" i="4"/>
  <c r="C6758" i="4"/>
  <c r="E6758" i="4" s="1"/>
  <c r="D6757" i="4"/>
  <c r="C6757" i="4"/>
  <c r="E6757" i="4" s="1"/>
  <c r="D6756" i="4"/>
  <c r="C6756" i="4"/>
  <c r="E6756" i="4" s="1"/>
  <c r="D6755" i="4"/>
  <c r="C6755" i="4"/>
  <c r="E6755" i="4" s="1"/>
  <c r="D6754" i="4"/>
  <c r="C6754" i="4"/>
  <c r="E6754" i="4" s="1"/>
  <c r="D6753" i="4"/>
  <c r="C6753" i="4"/>
  <c r="E6753" i="4" s="1"/>
  <c r="D6752" i="4"/>
  <c r="C6752" i="4"/>
  <c r="E6752" i="4" s="1"/>
  <c r="D6751" i="4"/>
  <c r="C6751" i="4"/>
  <c r="E6751" i="4" s="1"/>
  <c r="D6750" i="4"/>
  <c r="C6750" i="4"/>
  <c r="E6750" i="4" s="1"/>
  <c r="D6749" i="4"/>
  <c r="C6749" i="4"/>
  <c r="E6749" i="4" s="1"/>
  <c r="D6748" i="4"/>
  <c r="C6748" i="4"/>
  <c r="E6748" i="4" s="1"/>
  <c r="D6747" i="4"/>
  <c r="C6747" i="4"/>
  <c r="E6747" i="4" s="1"/>
  <c r="D6746" i="4"/>
  <c r="C6746" i="4"/>
  <c r="E6746" i="4" s="1"/>
  <c r="D6745" i="4"/>
  <c r="C6745" i="4"/>
  <c r="E6745" i="4" s="1"/>
  <c r="D6744" i="4"/>
  <c r="C6744" i="4"/>
  <c r="E6744" i="4" s="1"/>
  <c r="D6743" i="4"/>
  <c r="C6743" i="4"/>
  <c r="E6743" i="4" s="1"/>
  <c r="D6742" i="4"/>
  <c r="C6742" i="4"/>
  <c r="E6742" i="4" s="1"/>
  <c r="D6741" i="4"/>
  <c r="C6741" i="4"/>
  <c r="E6741" i="4" s="1"/>
  <c r="D6740" i="4"/>
  <c r="C6740" i="4"/>
  <c r="E6740" i="4" s="1"/>
  <c r="D6739" i="4"/>
  <c r="C6739" i="4"/>
  <c r="E6739" i="4" s="1"/>
  <c r="D6738" i="4"/>
  <c r="C6738" i="4"/>
  <c r="E6738" i="4" s="1"/>
  <c r="D6737" i="4"/>
  <c r="C6737" i="4"/>
  <c r="E6737" i="4" s="1"/>
  <c r="D6736" i="4"/>
  <c r="C6736" i="4"/>
  <c r="E6736" i="4" s="1"/>
  <c r="D6735" i="4"/>
  <c r="C6735" i="4"/>
  <c r="E6735" i="4" s="1"/>
  <c r="D6734" i="4"/>
  <c r="C6734" i="4"/>
  <c r="E6734" i="4" s="1"/>
  <c r="D6733" i="4"/>
  <c r="C6733" i="4"/>
  <c r="E6733" i="4" s="1"/>
  <c r="D6732" i="4"/>
  <c r="C6732" i="4"/>
  <c r="E6732" i="4" s="1"/>
  <c r="D6731" i="4"/>
  <c r="C6731" i="4"/>
  <c r="E6731" i="4" s="1"/>
  <c r="D6730" i="4"/>
  <c r="C6730" i="4"/>
  <c r="E6730" i="4" s="1"/>
  <c r="D6729" i="4"/>
  <c r="C6729" i="4"/>
  <c r="E6729" i="4" s="1"/>
  <c r="D6728" i="4"/>
  <c r="C6728" i="4"/>
  <c r="E6728" i="4" s="1"/>
  <c r="D6727" i="4"/>
  <c r="C6727" i="4"/>
  <c r="E6727" i="4" s="1"/>
  <c r="D6726" i="4"/>
  <c r="C6726" i="4"/>
  <c r="E6726" i="4" s="1"/>
  <c r="D6725" i="4"/>
  <c r="C6725" i="4"/>
  <c r="E6725" i="4" s="1"/>
  <c r="D6724" i="4"/>
  <c r="C6724" i="4"/>
  <c r="E6724" i="4" s="1"/>
  <c r="D6723" i="4"/>
  <c r="C6723" i="4"/>
  <c r="E6723" i="4" s="1"/>
  <c r="D6722" i="4"/>
  <c r="C6722" i="4"/>
  <c r="E6722" i="4" s="1"/>
  <c r="D6721" i="4"/>
  <c r="C6721" i="4"/>
  <c r="E6721" i="4" s="1"/>
  <c r="D6720" i="4"/>
  <c r="C6720" i="4"/>
  <c r="E6720" i="4" s="1"/>
  <c r="D6719" i="4"/>
  <c r="C6719" i="4"/>
  <c r="E6719" i="4" s="1"/>
  <c r="D6718" i="4"/>
  <c r="C6718" i="4"/>
  <c r="E6718" i="4" s="1"/>
  <c r="D6717" i="4"/>
  <c r="C6717" i="4"/>
  <c r="E6717" i="4" s="1"/>
  <c r="D6716" i="4"/>
  <c r="C6716" i="4"/>
  <c r="E6716" i="4" s="1"/>
  <c r="D6715" i="4"/>
  <c r="C6715" i="4"/>
  <c r="E6715" i="4" s="1"/>
  <c r="D6714" i="4"/>
  <c r="C6714" i="4"/>
  <c r="E6714" i="4" s="1"/>
  <c r="D6713" i="4"/>
  <c r="C6713" i="4"/>
  <c r="E6713" i="4" s="1"/>
  <c r="D6712" i="4"/>
  <c r="C6712" i="4"/>
  <c r="E6712" i="4" s="1"/>
  <c r="D6711" i="4"/>
  <c r="C6711" i="4"/>
  <c r="E6711" i="4" s="1"/>
  <c r="D6710" i="4"/>
  <c r="C6710" i="4"/>
  <c r="E6710" i="4" s="1"/>
  <c r="D6709" i="4"/>
  <c r="C6709" i="4"/>
  <c r="E6709" i="4" s="1"/>
  <c r="D6708" i="4"/>
  <c r="C6708" i="4"/>
  <c r="E6708" i="4" s="1"/>
  <c r="D6707" i="4"/>
  <c r="C6707" i="4"/>
  <c r="E6707" i="4" s="1"/>
  <c r="D6706" i="4"/>
  <c r="C6706" i="4"/>
  <c r="E6706" i="4" s="1"/>
  <c r="D6705" i="4"/>
  <c r="C6705" i="4"/>
  <c r="E6705" i="4" s="1"/>
  <c r="D6704" i="4"/>
  <c r="C6704" i="4"/>
  <c r="E6704" i="4" s="1"/>
  <c r="D6703" i="4"/>
  <c r="C6703" i="4"/>
  <c r="E6703" i="4" s="1"/>
  <c r="D6702" i="4"/>
  <c r="C6702" i="4"/>
  <c r="E6702" i="4" s="1"/>
  <c r="D6701" i="4"/>
  <c r="C6701" i="4"/>
  <c r="E6701" i="4" s="1"/>
  <c r="D6700" i="4"/>
  <c r="C6700" i="4"/>
  <c r="E6700" i="4" s="1"/>
  <c r="D6699" i="4"/>
  <c r="C6699" i="4"/>
  <c r="E6699" i="4" s="1"/>
  <c r="D6698" i="4"/>
  <c r="C6698" i="4"/>
  <c r="E6698" i="4" s="1"/>
  <c r="D6697" i="4"/>
  <c r="C6697" i="4"/>
  <c r="E6697" i="4" s="1"/>
  <c r="D6696" i="4"/>
  <c r="C6696" i="4"/>
  <c r="E6696" i="4" s="1"/>
  <c r="D6695" i="4"/>
  <c r="C6695" i="4"/>
  <c r="E6695" i="4" s="1"/>
  <c r="D6694" i="4"/>
  <c r="C6694" i="4"/>
  <c r="E6694" i="4" s="1"/>
  <c r="D6693" i="4"/>
  <c r="C6693" i="4"/>
  <c r="E6693" i="4" s="1"/>
  <c r="D6692" i="4"/>
  <c r="C6692" i="4"/>
  <c r="E6692" i="4" s="1"/>
  <c r="D6691" i="4"/>
  <c r="C6691" i="4"/>
  <c r="E6691" i="4" s="1"/>
  <c r="D6690" i="4"/>
  <c r="C6690" i="4"/>
  <c r="E6690" i="4" s="1"/>
  <c r="D6689" i="4"/>
  <c r="C6689" i="4"/>
  <c r="E6689" i="4" s="1"/>
  <c r="D6688" i="4"/>
  <c r="C6688" i="4"/>
  <c r="E6688" i="4" s="1"/>
  <c r="D6687" i="4"/>
  <c r="C6687" i="4"/>
  <c r="E6687" i="4" s="1"/>
  <c r="D6686" i="4"/>
  <c r="C6686" i="4"/>
  <c r="E6686" i="4" s="1"/>
  <c r="D6685" i="4"/>
  <c r="C6685" i="4"/>
  <c r="E6685" i="4" s="1"/>
  <c r="D6684" i="4"/>
  <c r="C6684" i="4"/>
  <c r="E6684" i="4" s="1"/>
  <c r="D6683" i="4"/>
  <c r="C6683" i="4"/>
  <c r="E6683" i="4" s="1"/>
  <c r="D6682" i="4"/>
  <c r="C6682" i="4"/>
  <c r="E6682" i="4" s="1"/>
  <c r="D6681" i="4"/>
  <c r="C6681" i="4"/>
  <c r="E6681" i="4" s="1"/>
  <c r="D6680" i="4"/>
  <c r="C6680" i="4"/>
  <c r="E6680" i="4" s="1"/>
  <c r="D6679" i="4"/>
  <c r="C6679" i="4"/>
  <c r="E6679" i="4" s="1"/>
  <c r="D6678" i="4"/>
  <c r="C6678" i="4"/>
  <c r="E6678" i="4" s="1"/>
  <c r="D6677" i="4"/>
  <c r="C6677" i="4"/>
  <c r="E6677" i="4" s="1"/>
  <c r="D6676" i="4"/>
  <c r="C6676" i="4"/>
  <c r="E6676" i="4" s="1"/>
  <c r="D6675" i="4"/>
  <c r="C6675" i="4"/>
  <c r="E6675" i="4" s="1"/>
  <c r="D6674" i="4"/>
  <c r="C6674" i="4"/>
  <c r="E6674" i="4" s="1"/>
  <c r="D6673" i="4"/>
  <c r="C6673" i="4"/>
  <c r="E6673" i="4" s="1"/>
  <c r="D6672" i="4"/>
  <c r="C6672" i="4"/>
  <c r="E6672" i="4" s="1"/>
  <c r="D6671" i="4"/>
  <c r="C6671" i="4"/>
  <c r="E6671" i="4" s="1"/>
  <c r="D6670" i="4"/>
  <c r="C6670" i="4"/>
  <c r="E6670" i="4" s="1"/>
  <c r="D6669" i="4"/>
  <c r="C6669" i="4"/>
  <c r="E6669" i="4" s="1"/>
  <c r="D6668" i="4"/>
  <c r="C6668" i="4"/>
  <c r="E6668" i="4" s="1"/>
  <c r="D6667" i="4"/>
  <c r="C6667" i="4"/>
  <c r="E6667" i="4" s="1"/>
  <c r="D6666" i="4"/>
  <c r="C6666" i="4"/>
  <c r="E6666" i="4" s="1"/>
  <c r="D6665" i="4"/>
  <c r="C6665" i="4"/>
  <c r="E6665" i="4" s="1"/>
  <c r="D6664" i="4"/>
  <c r="C6664" i="4"/>
  <c r="E6664" i="4" s="1"/>
  <c r="D6663" i="4"/>
  <c r="C6663" i="4"/>
  <c r="E6663" i="4" s="1"/>
  <c r="D6662" i="4"/>
  <c r="C6662" i="4"/>
  <c r="E6662" i="4" s="1"/>
  <c r="D6661" i="4"/>
  <c r="C6661" i="4"/>
  <c r="E6661" i="4" s="1"/>
  <c r="D6660" i="4"/>
  <c r="C6660" i="4"/>
  <c r="E6660" i="4" s="1"/>
  <c r="D6659" i="4"/>
  <c r="C6659" i="4"/>
  <c r="E6659" i="4" s="1"/>
  <c r="D6658" i="4"/>
  <c r="C6658" i="4"/>
  <c r="E6658" i="4" s="1"/>
  <c r="D6657" i="4"/>
  <c r="C6657" i="4"/>
  <c r="E6657" i="4" s="1"/>
  <c r="D6656" i="4"/>
  <c r="C6656" i="4"/>
  <c r="E6656" i="4" s="1"/>
  <c r="D6655" i="4"/>
  <c r="C6655" i="4"/>
  <c r="E6655" i="4" s="1"/>
  <c r="D6654" i="4"/>
  <c r="C6654" i="4"/>
  <c r="E6654" i="4" s="1"/>
  <c r="D6653" i="4"/>
  <c r="C6653" i="4"/>
  <c r="E6653" i="4" s="1"/>
  <c r="D6652" i="4"/>
  <c r="C6652" i="4"/>
  <c r="E6652" i="4" s="1"/>
  <c r="D6651" i="4"/>
  <c r="C6651" i="4"/>
  <c r="E6651" i="4" s="1"/>
  <c r="D6650" i="4"/>
  <c r="C6650" i="4"/>
  <c r="E6650" i="4" s="1"/>
  <c r="D6649" i="4"/>
  <c r="C6649" i="4"/>
  <c r="E6649" i="4" s="1"/>
  <c r="D6648" i="4"/>
  <c r="C6648" i="4"/>
  <c r="E6648" i="4" s="1"/>
  <c r="D6647" i="4"/>
  <c r="C6647" i="4"/>
  <c r="E6647" i="4" s="1"/>
  <c r="D6646" i="4"/>
  <c r="C6646" i="4"/>
  <c r="E6646" i="4" s="1"/>
  <c r="D6645" i="4"/>
  <c r="C6645" i="4"/>
  <c r="E6645" i="4" s="1"/>
  <c r="D6644" i="4"/>
  <c r="C6644" i="4"/>
  <c r="E6644" i="4" s="1"/>
  <c r="D6643" i="4"/>
  <c r="C6643" i="4"/>
  <c r="E6643" i="4" s="1"/>
  <c r="D6642" i="4"/>
  <c r="C6642" i="4"/>
  <c r="E6642" i="4" s="1"/>
  <c r="D6641" i="4"/>
  <c r="C6641" i="4"/>
  <c r="E6641" i="4" s="1"/>
  <c r="D6640" i="4"/>
  <c r="C6640" i="4"/>
  <c r="E6640" i="4" s="1"/>
  <c r="D6639" i="4"/>
  <c r="C6639" i="4"/>
  <c r="E6639" i="4" s="1"/>
  <c r="D6638" i="4"/>
  <c r="C6638" i="4"/>
  <c r="E6638" i="4" s="1"/>
  <c r="D6637" i="4"/>
  <c r="C6637" i="4"/>
  <c r="E6637" i="4" s="1"/>
  <c r="D6636" i="4"/>
  <c r="C6636" i="4"/>
  <c r="E6636" i="4" s="1"/>
  <c r="D6635" i="4"/>
  <c r="C6635" i="4"/>
  <c r="E6635" i="4" s="1"/>
  <c r="D6634" i="4"/>
  <c r="C6634" i="4"/>
  <c r="E6634" i="4" s="1"/>
  <c r="D6633" i="4"/>
  <c r="C6633" i="4"/>
  <c r="E6633" i="4" s="1"/>
  <c r="D6632" i="4"/>
  <c r="C6632" i="4"/>
  <c r="E6632" i="4" s="1"/>
  <c r="D6631" i="4"/>
  <c r="C6631" i="4"/>
  <c r="E6631" i="4" s="1"/>
  <c r="D6630" i="4"/>
  <c r="C6630" i="4"/>
  <c r="E6630" i="4" s="1"/>
  <c r="D6629" i="4"/>
  <c r="C6629" i="4"/>
  <c r="E6629" i="4" s="1"/>
  <c r="D6628" i="4"/>
  <c r="C6628" i="4"/>
  <c r="E6628" i="4" s="1"/>
  <c r="D6627" i="4"/>
  <c r="C6627" i="4"/>
  <c r="E6627" i="4" s="1"/>
  <c r="D6626" i="4"/>
  <c r="C6626" i="4"/>
  <c r="E6626" i="4" s="1"/>
  <c r="D6625" i="4"/>
  <c r="C6625" i="4"/>
  <c r="E6625" i="4" s="1"/>
  <c r="D6624" i="4"/>
  <c r="C6624" i="4"/>
  <c r="E6624" i="4" s="1"/>
  <c r="D6623" i="4"/>
  <c r="C6623" i="4"/>
  <c r="E6623" i="4" s="1"/>
  <c r="D6622" i="4"/>
  <c r="C6622" i="4"/>
  <c r="E6622" i="4" s="1"/>
  <c r="D6621" i="4"/>
  <c r="C6621" i="4"/>
  <c r="E6621" i="4" s="1"/>
  <c r="D6620" i="4"/>
  <c r="C6620" i="4"/>
  <c r="E6620" i="4" s="1"/>
  <c r="D6619" i="4"/>
  <c r="C6619" i="4"/>
  <c r="E6619" i="4" s="1"/>
  <c r="D6618" i="4"/>
  <c r="C6618" i="4"/>
  <c r="E6618" i="4" s="1"/>
  <c r="D6617" i="4"/>
  <c r="C6617" i="4"/>
  <c r="E6617" i="4" s="1"/>
  <c r="D6616" i="4"/>
  <c r="C6616" i="4"/>
  <c r="E6616" i="4" s="1"/>
  <c r="D6615" i="4"/>
  <c r="C6615" i="4"/>
  <c r="E6615" i="4" s="1"/>
  <c r="D6614" i="4"/>
  <c r="C6614" i="4"/>
  <c r="E6614" i="4" s="1"/>
  <c r="D6613" i="4"/>
  <c r="C6613" i="4"/>
  <c r="E6613" i="4" s="1"/>
  <c r="D6612" i="4"/>
  <c r="C6612" i="4"/>
  <c r="E6612" i="4" s="1"/>
  <c r="D6611" i="4"/>
  <c r="C6611" i="4"/>
  <c r="E6611" i="4" s="1"/>
  <c r="D6610" i="4"/>
  <c r="C6610" i="4"/>
  <c r="E6610" i="4" s="1"/>
  <c r="D6609" i="4"/>
  <c r="C6609" i="4"/>
  <c r="E6609" i="4" s="1"/>
  <c r="D6608" i="4"/>
  <c r="C6608" i="4"/>
  <c r="E6608" i="4" s="1"/>
  <c r="D6607" i="4"/>
  <c r="C6607" i="4"/>
  <c r="E6607" i="4" s="1"/>
  <c r="D6606" i="4"/>
  <c r="C6606" i="4"/>
  <c r="E6606" i="4" s="1"/>
  <c r="D6605" i="4"/>
  <c r="C6605" i="4"/>
  <c r="E6605" i="4" s="1"/>
  <c r="D6604" i="4"/>
  <c r="C6604" i="4"/>
  <c r="E6604" i="4" s="1"/>
  <c r="D6603" i="4"/>
  <c r="C6603" i="4"/>
  <c r="E6603" i="4" s="1"/>
  <c r="D6602" i="4"/>
  <c r="C6602" i="4"/>
  <c r="E6602" i="4" s="1"/>
  <c r="D6601" i="4"/>
  <c r="C6601" i="4"/>
  <c r="E6601" i="4" s="1"/>
  <c r="D6600" i="4"/>
  <c r="C6600" i="4"/>
  <c r="E6600" i="4" s="1"/>
  <c r="D6599" i="4"/>
  <c r="C6599" i="4"/>
  <c r="E6599" i="4" s="1"/>
  <c r="D6598" i="4"/>
  <c r="C6598" i="4"/>
  <c r="E6598" i="4" s="1"/>
  <c r="D6597" i="4"/>
  <c r="C6597" i="4"/>
  <c r="E6597" i="4" s="1"/>
  <c r="D6596" i="4"/>
  <c r="C6596" i="4"/>
  <c r="E6596" i="4" s="1"/>
  <c r="D6595" i="4"/>
  <c r="C6595" i="4"/>
  <c r="E6595" i="4" s="1"/>
  <c r="D6594" i="4"/>
  <c r="C6594" i="4"/>
  <c r="E6594" i="4" s="1"/>
  <c r="D6593" i="4"/>
  <c r="C6593" i="4"/>
  <c r="E6593" i="4" s="1"/>
  <c r="D6592" i="4"/>
  <c r="C6592" i="4"/>
  <c r="E6592" i="4" s="1"/>
  <c r="D6591" i="4"/>
  <c r="C6591" i="4"/>
  <c r="E6591" i="4" s="1"/>
  <c r="D6590" i="4"/>
  <c r="C6590" i="4"/>
  <c r="E6590" i="4" s="1"/>
  <c r="D6589" i="4"/>
  <c r="C6589" i="4"/>
  <c r="E6589" i="4" s="1"/>
  <c r="D6588" i="4"/>
  <c r="C6588" i="4"/>
  <c r="E6588" i="4" s="1"/>
  <c r="D6587" i="4"/>
  <c r="C6587" i="4"/>
  <c r="E6587" i="4" s="1"/>
  <c r="D6586" i="4"/>
  <c r="C6586" i="4"/>
  <c r="E6586" i="4" s="1"/>
  <c r="D6585" i="4"/>
  <c r="C6585" i="4"/>
  <c r="E6585" i="4" s="1"/>
  <c r="D6584" i="4"/>
  <c r="C6584" i="4"/>
  <c r="E6584" i="4" s="1"/>
  <c r="D6583" i="4"/>
  <c r="C6583" i="4"/>
  <c r="E6583" i="4" s="1"/>
  <c r="D6582" i="4"/>
  <c r="C6582" i="4"/>
  <c r="E6582" i="4" s="1"/>
  <c r="D6581" i="4"/>
  <c r="C6581" i="4"/>
  <c r="E6581" i="4" s="1"/>
  <c r="D6580" i="4"/>
  <c r="C6580" i="4"/>
  <c r="E6580" i="4" s="1"/>
  <c r="D6579" i="4"/>
  <c r="C6579" i="4"/>
  <c r="E6579" i="4" s="1"/>
  <c r="D6578" i="4"/>
  <c r="C6578" i="4"/>
  <c r="E6578" i="4" s="1"/>
  <c r="D6577" i="4"/>
  <c r="C6577" i="4"/>
  <c r="E6577" i="4" s="1"/>
  <c r="D6576" i="4"/>
  <c r="C6576" i="4"/>
  <c r="E6576" i="4" s="1"/>
  <c r="D6575" i="4"/>
  <c r="C6575" i="4"/>
  <c r="E6575" i="4" s="1"/>
  <c r="D6574" i="4"/>
  <c r="C6574" i="4"/>
  <c r="E6574" i="4" s="1"/>
  <c r="D6573" i="4"/>
  <c r="C6573" i="4"/>
  <c r="E6573" i="4" s="1"/>
  <c r="D6572" i="4"/>
  <c r="C6572" i="4"/>
  <c r="E6572" i="4" s="1"/>
  <c r="D6571" i="4"/>
  <c r="C6571" i="4"/>
  <c r="E6571" i="4" s="1"/>
  <c r="D6570" i="4"/>
  <c r="C6570" i="4"/>
  <c r="E6570" i="4" s="1"/>
  <c r="D6569" i="4"/>
  <c r="C6569" i="4"/>
  <c r="E6569" i="4" s="1"/>
  <c r="D6568" i="4"/>
  <c r="C6568" i="4"/>
  <c r="E6568" i="4" s="1"/>
  <c r="D6567" i="4"/>
  <c r="C6567" i="4"/>
  <c r="E6567" i="4" s="1"/>
  <c r="D6566" i="4"/>
  <c r="C6566" i="4"/>
  <c r="E6566" i="4" s="1"/>
  <c r="D6565" i="4"/>
  <c r="C6565" i="4"/>
  <c r="E6565" i="4" s="1"/>
  <c r="D6564" i="4"/>
  <c r="C6564" i="4"/>
  <c r="E6564" i="4" s="1"/>
  <c r="D6563" i="4"/>
  <c r="C6563" i="4"/>
  <c r="E6563" i="4" s="1"/>
  <c r="D6562" i="4"/>
  <c r="C6562" i="4"/>
  <c r="E6562" i="4" s="1"/>
  <c r="D6561" i="4"/>
  <c r="C6561" i="4"/>
  <c r="E6561" i="4" s="1"/>
  <c r="D6560" i="4"/>
  <c r="C6560" i="4"/>
  <c r="E6560" i="4" s="1"/>
  <c r="D6559" i="4"/>
  <c r="C6559" i="4"/>
  <c r="E6559" i="4" s="1"/>
  <c r="D6558" i="4"/>
  <c r="C6558" i="4"/>
  <c r="E6558" i="4" s="1"/>
  <c r="D6557" i="4"/>
  <c r="C6557" i="4"/>
  <c r="E6557" i="4" s="1"/>
  <c r="D6556" i="4"/>
  <c r="C6556" i="4"/>
  <c r="E6556" i="4" s="1"/>
  <c r="D6555" i="4"/>
  <c r="C6555" i="4"/>
  <c r="E6555" i="4" s="1"/>
  <c r="D6554" i="4"/>
  <c r="C6554" i="4"/>
  <c r="E6554" i="4" s="1"/>
  <c r="D6553" i="4"/>
  <c r="C6553" i="4"/>
  <c r="E6553" i="4" s="1"/>
  <c r="D6552" i="4"/>
  <c r="C6552" i="4"/>
  <c r="E6552" i="4" s="1"/>
  <c r="D6551" i="4"/>
  <c r="C6551" i="4"/>
  <c r="E6551" i="4" s="1"/>
  <c r="D6550" i="4"/>
  <c r="C6550" i="4"/>
  <c r="E6550" i="4" s="1"/>
  <c r="D6549" i="4"/>
  <c r="C6549" i="4"/>
  <c r="E6549" i="4" s="1"/>
  <c r="D6548" i="4"/>
  <c r="C6548" i="4"/>
  <c r="E6548" i="4" s="1"/>
  <c r="D6547" i="4"/>
  <c r="C6547" i="4"/>
  <c r="E6547" i="4" s="1"/>
  <c r="D6546" i="4"/>
  <c r="C6546" i="4"/>
  <c r="E6546" i="4" s="1"/>
  <c r="D6545" i="4"/>
  <c r="C6545" i="4"/>
  <c r="E6545" i="4" s="1"/>
  <c r="D6544" i="4"/>
  <c r="C6544" i="4"/>
  <c r="E6544" i="4" s="1"/>
  <c r="D6543" i="4"/>
  <c r="C6543" i="4"/>
  <c r="E6543" i="4" s="1"/>
  <c r="D6542" i="4"/>
  <c r="C6542" i="4"/>
  <c r="E6542" i="4" s="1"/>
  <c r="D6541" i="4"/>
  <c r="C6541" i="4"/>
  <c r="E6541" i="4" s="1"/>
  <c r="D6540" i="4"/>
  <c r="C6540" i="4"/>
  <c r="E6540" i="4" s="1"/>
  <c r="D6539" i="4"/>
  <c r="C6539" i="4"/>
  <c r="E6539" i="4" s="1"/>
  <c r="D6538" i="4"/>
  <c r="C6538" i="4"/>
  <c r="E6538" i="4" s="1"/>
  <c r="D6537" i="4"/>
  <c r="C6537" i="4"/>
  <c r="E6537" i="4" s="1"/>
  <c r="D6536" i="4"/>
  <c r="C6536" i="4"/>
  <c r="E6536" i="4" s="1"/>
  <c r="D6535" i="4"/>
  <c r="C6535" i="4"/>
  <c r="E6535" i="4" s="1"/>
  <c r="D6534" i="4"/>
  <c r="C6534" i="4"/>
  <c r="E6534" i="4" s="1"/>
  <c r="D6533" i="4"/>
  <c r="C6533" i="4"/>
  <c r="E6533" i="4" s="1"/>
  <c r="D6532" i="4"/>
  <c r="C6532" i="4"/>
  <c r="E6532" i="4" s="1"/>
  <c r="D6531" i="4"/>
  <c r="C6531" i="4"/>
  <c r="E6531" i="4" s="1"/>
  <c r="D6530" i="4"/>
  <c r="C6530" i="4"/>
  <c r="E6530" i="4" s="1"/>
  <c r="D6529" i="4"/>
  <c r="C6529" i="4"/>
  <c r="E6529" i="4" s="1"/>
  <c r="D6528" i="4"/>
  <c r="C6528" i="4"/>
  <c r="E6528" i="4" s="1"/>
  <c r="D6527" i="4"/>
  <c r="C6527" i="4"/>
  <c r="E6527" i="4" s="1"/>
  <c r="D6526" i="4"/>
  <c r="C6526" i="4"/>
  <c r="E6526" i="4" s="1"/>
  <c r="D6525" i="4"/>
  <c r="C6525" i="4"/>
  <c r="E6525" i="4" s="1"/>
  <c r="D6524" i="4"/>
  <c r="C6524" i="4"/>
  <c r="E6524" i="4" s="1"/>
  <c r="D6523" i="4"/>
  <c r="C6523" i="4"/>
  <c r="E6523" i="4" s="1"/>
  <c r="D6522" i="4"/>
  <c r="C6522" i="4"/>
  <c r="E6522" i="4" s="1"/>
  <c r="D6521" i="4"/>
  <c r="C6521" i="4"/>
  <c r="E6521" i="4" s="1"/>
  <c r="D6520" i="4"/>
  <c r="C6520" i="4"/>
  <c r="E6520" i="4" s="1"/>
  <c r="D6519" i="4"/>
  <c r="C6519" i="4"/>
  <c r="E6519" i="4" s="1"/>
  <c r="D6518" i="4"/>
  <c r="C6518" i="4"/>
  <c r="E6518" i="4" s="1"/>
  <c r="D6517" i="4"/>
  <c r="C6517" i="4"/>
  <c r="E6517" i="4" s="1"/>
  <c r="D6516" i="4"/>
  <c r="C6516" i="4"/>
  <c r="E6516" i="4" s="1"/>
  <c r="D6515" i="4"/>
  <c r="C6515" i="4"/>
  <c r="E6515" i="4" s="1"/>
  <c r="D6514" i="4"/>
  <c r="C6514" i="4"/>
  <c r="E6514" i="4" s="1"/>
  <c r="D6513" i="4"/>
  <c r="C6513" i="4"/>
  <c r="E6513" i="4" s="1"/>
  <c r="D6512" i="4"/>
  <c r="C6512" i="4"/>
  <c r="E6512" i="4" s="1"/>
  <c r="D6511" i="4"/>
  <c r="C6511" i="4"/>
  <c r="E6511" i="4" s="1"/>
  <c r="D6510" i="4"/>
  <c r="C6510" i="4"/>
  <c r="E6510" i="4" s="1"/>
  <c r="D6509" i="4"/>
  <c r="C6509" i="4"/>
  <c r="E6509" i="4" s="1"/>
  <c r="D6508" i="4"/>
  <c r="C6508" i="4"/>
  <c r="E6508" i="4" s="1"/>
  <c r="D6507" i="4"/>
  <c r="C6507" i="4"/>
  <c r="E6507" i="4" s="1"/>
  <c r="D6506" i="4"/>
  <c r="C6506" i="4"/>
  <c r="E6506" i="4" s="1"/>
  <c r="D6505" i="4"/>
  <c r="C6505" i="4"/>
  <c r="E6505" i="4" s="1"/>
  <c r="D6504" i="4"/>
  <c r="C6504" i="4"/>
  <c r="E6504" i="4" s="1"/>
  <c r="D6503" i="4"/>
  <c r="C6503" i="4"/>
  <c r="E6503" i="4" s="1"/>
  <c r="D6502" i="4"/>
  <c r="C6502" i="4"/>
  <c r="E6502" i="4" s="1"/>
  <c r="D6501" i="4"/>
  <c r="C6501" i="4"/>
  <c r="E6501" i="4" s="1"/>
  <c r="D6500" i="4"/>
  <c r="C6500" i="4"/>
  <c r="E6500" i="4" s="1"/>
  <c r="D6499" i="4"/>
  <c r="C6499" i="4"/>
  <c r="E6499" i="4" s="1"/>
  <c r="D6498" i="4"/>
  <c r="C6498" i="4"/>
  <c r="E6498" i="4" s="1"/>
  <c r="D6497" i="4"/>
  <c r="C6497" i="4"/>
  <c r="E6497" i="4" s="1"/>
  <c r="D6496" i="4"/>
  <c r="C6496" i="4"/>
  <c r="E6496" i="4" s="1"/>
  <c r="D6495" i="4"/>
  <c r="C6495" i="4"/>
  <c r="E6495" i="4" s="1"/>
  <c r="D6494" i="4"/>
  <c r="C6494" i="4"/>
  <c r="E6494" i="4" s="1"/>
  <c r="D6493" i="4"/>
  <c r="C6493" i="4"/>
  <c r="E6493" i="4" s="1"/>
  <c r="D6492" i="4"/>
  <c r="C6492" i="4"/>
  <c r="E6492" i="4" s="1"/>
  <c r="D6491" i="4"/>
  <c r="C6491" i="4"/>
  <c r="E6491" i="4" s="1"/>
  <c r="D6490" i="4"/>
  <c r="C6490" i="4"/>
  <c r="E6490" i="4" s="1"/>
  <c r="D6489" i="4"/>
  <c r="C6489" i="4"/>
  <c r="E6489" i="4" s="1"/>
  <c r="D6488" i="4"/>
  <c r="C6488" i="4"/>
  <c r="E6488" i="4" s="1"/>
  <c r="D6487" i="4"/>
  <c r="C6487" i="4"/>
  <c r="E6487" i="4" s="1"/>
  <c r="D6486" i="4"/>
  <c r="C6486" i="4"/>
  <c r="E6486" i="4" s="1"/>
  <c r="D6485" i="4"/>
  <c r="C6485" i="4"/>
  <c r="E6485" i="4" s="1"/>
  <c r="D6484" i="4"/>
  <c r="C6484" i="4"/>
  <c r="E6484" i="4" s="1"/>
  <c r="D6483" i="4"/>
  <c r="C6483" i="4"/>
  <c r="E6483" i="4" s="1"/>
  <c r="D6482" i="4"/>
  <c r="C6482" i="4"/>
  <c r="E6482" i="4" s="1"/>
  <c r="D6481" i="4"/>
  <c r="C6481" i="4"/>
  <c r="E6481" i="4" s="1"/>
  <c r="D6480" i="4"/>
  <c r="C6480" i="4"/>
  <c r="E6480" i="4" s="1"/>
  <c r="D6479" i="4"/>
  <c r="C6479" i="4"/>
  <c r="E6479" i="4" s="1"/>
  <c r="D6478" i="4"/>
  <c r="C6478" i="4"/>
  <c r="E6478" i="4" s="1"/>
  <c r="D6477" i="4"/>
  <c r="C6477" i="4"/>
  <c r="E6477" i="4" s="1"/>
  <c r="D6476" i="4"/>
  <c r="C6476" i="4"/>
  <c r="E6476" i="4" s="1"/>
  <c r="D6475" i="4"/>
  <c r="C6475" i="4"/>
  <c r="E6475" i="4" s="1"/>
  <c r="D6474" i="4"/>
  <c r="C6474" i="4"/>
  <c r="E6474" i="4" s="1"/>
  <c r="D6473" i="4"/>
  <c r="C6473" i="4"/>
  <c r="E6473" i="4" s="1"/>
  <c r="D6472" i="4"/>
  <c r="C6472" i="4"/>
  <c r="E6472" i="4" s="1"/>
  <c r="D6471" i="4"/>
  <c r="C6471" i="4"/>
  <c r="E6471" i="4" s="1"/>
  <c r="D6470" i="4"/>
  <c r="C6470" i="4"/>
  <c r="E6470" i="4" s="1"/>
  <c r="D6469" i="4"/>
  <c r="C6469" i="4"/>
  <c r="E6469" i="4" s="1"/>
  <c r="D6468" i="4"/>
  <c r="C6468" i="4"/>
  <c r="E6468" i="4" s="1"/>
  <c r="D6467" i="4"/>
  <c r="C6467" i="4"/>
  <c r="E6467" i="4" s="1"/>
  <c r="D6466" i="4"/>
  <c r="C6466" i="4"/>
  <c r="E6466" i="4" s="1"/>
  <c r="D6465" i="4"/>
  <c r="C6465" i="4"/>
  <c r="E6465" i="4" s="1"/>
  <c r="D6464" i="4"/>
  <c r="C6464" i="4"/>
  <c r="E6464" i="4" s="1"/>
  <c r="D6463" i="4"/>
  <c r="C6463" i="4"/>
  <c r="E6463" i="4" s="1"/>
  <c r="D6462" i="4"/>
  <c r="C6462" i="4"/>
  <c r="E6462" i="4" s="1"/>
  <c r="D6461" i="4"/>
  <c r="C6461" i="4"/>
  <c r="E6461" i="4" s="1"/>
  <c r="D6460" i="4"/>
  <c r="C6460" i="4"/>
  <c r="E6460" i="4" s="1"/>
  <c r="D6459" i="4"/>
  <c r="C6459" i="4"/>
  <c r="E6459" i="4" s="1"/>
  <c r="D6458" i="4"/>
  <c r="C6458" i="4"/>
  <c r="E6458" i="4" s="1"/>
  <c r="D6457" i="4"/>
  <c r="C6457" i="4"/>
  <c r="E6457" i="4" s="1"/>
  <c r="D6456" i="4"/>
  <c r="C6456" i="4"/>
  <c r="E6456" i="4" s="1"/>
  <c r="D6455" i="4"/>
  <c r="C6455" i="4"/>
  <c r="E6455" i="4" s="1"/>
  <c r="D6454" i="4"/>
  <c r="C6454" i="4"/>
  <c r="E6454" i="4" s="1"/>
  <c r="D6453" i="4"/>
  <c r="C6453" i="4"/>
  <c r="E6453" i="4" s="1"/>
  <c r="D6452" i="4"/>
  <c r="C6452" i="4"/>
  <c r="E6452" i="4" s="1"/>
  <c r="D6451" i="4"/>
  <c r="C6451" i="4"/>
  <c r="E6451" i="4" s="1"/>
  <c r="D6450" i="4"/>
  <c r="C6450" i="4"/>
  <c r="E6450" i="4" s="1"/>
  <c r="D6449" i="4"/>
  <c r="C6449" i="4"/>
  <c r="E6449" i="4" s="1"/>
  <c r="D6448" i="4"/>
  <c r="C6448" i="4"/>
  <c r="E6448" i="4" s="1"/>
  <c r="D6447" i="4"/>
  <c r="C6447" i="4"/>
  <c r="E6447" i="4" s="1"/>
  <c r="D6446" i="4"/>
  <c r="C6446" i="4"/>
  <c r="E6446" i="4" s="1"/>
  <c r="D6445" i="4"/>
  <c r="C6445" i="4"/>
  <c r="E6445" i="4" s="1"/>
  <c r="D6444" i="4"/>
  <c r="C6444" i="4"/>
  <c r="E6444" i="4" s="1"/>
  <c r="D6443" i="4"/>
  <c r="C6443" i="4"/>
  <c r="E6443" i="4" s="1"/>
  <c r="D6442" i="4"/>
  <c r="C6442" i="4"/>
  <c r="E6442" i="4" s="1"/>
  <c r="D6441" i="4"/>
  <c r="C6441" i="4"/>
  <c r="E6441" i="4" s="1"/>
  <c r="D6440" i="4"/>
  <c r="C6440" i="4"/>
  <c r="E6440" i="4" s="1"/>
  <c r="D6439" i="4"/>
  <c r="C6439" i="4"/>
  <c r="E6439" i="4" s="1"/>
  <c r="D6438" i="4"/>
  <c r="C6438" i="4"/>
  <c r="E6438" i="4" s="1"/>
  <c r="D6437" i="4"/>
  <c r="C6437" i="4"/>
  <c r="E6437" i="4" s="1"/>
  <c r="D6436" i="4"/>
  <c r="C6436" i="4"/>
  <c r="E6436" i="4" s="1"/>
  <c r="D6435" i="4"/>
  <c r="C6435" i="4"/>
  <c r="E6435" i="4" s="1"/>
  <c r="D6434" i="4"/>
  <c r="C6434" i="4"/>
  <c r="E6434" i="4" s="1"/>
  <c r="D6433" i="4"/>
  <c r="C6433" i="4"/>
  <c r="E6433" i="4" s="1"/>
  <c r="D6432" i="4"/>
  <c r="C6432" i="4"/>
  <c r="E6432" i="4" s="1"/>
  <c r="D6431" i="4"/>
  <c r="C6431" i="4"/>
  <c r="E6431" i="4" s="1"/>
  <c r="D6430" i="4"/>
  <c r="C6430" i="4"/>
  <c r="E6430" i="4" s="1"/>
  <c r="D6429" i="4"/>
  <c r="C6429" i="4"/>
  <c r="E6429" i="4" s="1"/>
  <c r="D6428" i="4"/>
  <c r="C6428" i="4"/>
  <c r="E6428" i="4" s="1"/>
  <c r="D6427" i="4"/>
  <c r="C6427" i="4"/>
  <c r="E6427" i="4" s="1"/>
  <c r="D6426" i="4"/>
  <c r="C6426" i="4"/>
  <c r="E6426" i="4" s="1"/>
  <c r="D6425" i="4"/>
  <c r="C6425" i="4"/>
  <c r="E6425" i="4" s="1"/>
  <c r="D6424" i="4"/>
  <c r="C6424" i="4"/>
  <c r="E6424" i="4" s="1"/>
  <c r="D6423" i="4"/>
  <c r="C6423" i="4"/>
  <c r="E6423" i="4" s="1"/>
  <c r="D6422" i="4"/>
  <c r="C6422" i="4"/>
  <c r="E6422" i="4" s="1"/>
  <c r="D6421" i="4"/>
  <c r="C6421" i="4"/>
  <c r="E6421" i="4" s="1"/>
  <c r="D6420" i="4"/>
  <c r="C6420" i="4"/>
  <c r="E6420" i="4" s="1"/>
  <c r="D6419" i="4"/>
  <c r="C6419" i="4"/>
  <c r="E6419" i="4" s="1"/>
  <c r="D6418" i="4"/>
  <c r="C6418" i="4"/>
  <c r="E6418" i="4" s="1"/>
  <c r="D6417" i="4"/>
  <c r="C6417" i="4"/>
  <c r="E6417" i="4" s="1"/>
  <c r="D6416" i="4"/>
  <c r="C6416" i="4"/>
  <c r="E6416" i="4" s="1"/>
  <c r="D6415" i="4"/>
  <c r="C6415" i="4"/>
  <c r="E6415" i="4" s="1"/>
  <c r="D6414" i="4"/>
  <c r="C6414" i="4"/>
  <c r="E6414" i="4" s="1"/>
  <c r="D6413" i="4"/>
  <c r="C6413" i="4"/>
  <c r="E6413" i="4" s="1"/>
  <c r="D6412" i="4"/>
  <c r="C6412" i="4"/>
  <c r="E6412" i="4" s="1"/>
  <c r="D6411" i="4"/>
  <c r="C6411" i="4"/>
  <c r="E6411" i="4" s="1"/>
  <c r="D6410" i="4"/>
  <c r="C6410" i="4"/>
  <c r="E6410" i="4" s="1"/>
  <c r="D6409" i="4"/>
  <c r="C6409" i="4"/>
  <c r="E6409" i="4" s="1"/>
  <c r="D6408" i="4"/>
  <c r="C6408" i="4"/>
  <c r="E6408" i="4" s="1"/>
  <c r="D6407" i="4"/>
  <c r="C6407" i="4"/>
  <c r="E6407" i="4" s="1"/>
  <c r="D6406" i="4"/>
  <c r="C6406" i="4"/>
  <c r="E6406" i="4" s="1"/>
  <c r="D6405" i="4"/>
  <c r="C6405" i="4"/>
  <c r="E6405" i="4" s="1"/>
  <c r="D6404" i="4"/>
  <c r="C6404" i="4"/>
  <c r="E6404" i="4" s="1"/>
  <c r="D6403" i="4"/>
  <c r="C6403" i="4"/>
  <c r="E6403" i="4" s="1"/>
  <c r="D6402" i="4"/>
  <c r="C6402" i="4"/>
  <c r="E6402" i="4" s="1"/>
  <c r="D6401" i="4"/>
  <c r="C6401" i="4"/>
  <c r="E6401" i="4" s="1"/>
  <c r="D6400" i="4"/>
  <c r="C6400" i="4"/>
  <c r="E6400" i="4" s="1"/>
  <c r="D6399" i="4"/>
  <c r="C6399" i="4"/>
  <c r="E6399" i="4" s="1"/>
  <c r="D6398" i="4"/>
  <c r="C6398" i="4"/>
  <c r="E6398" i="4" s="1"/>
  <c r="D6397" i="4"/>
  <c r="C6397" i="4"/>
  <c r="E6397" i="4" s="1"/>
  <c r="D6396" i="4"/>
  <c r="C6396" i="4"/>
  <c r="E6396" i="4" s="1"/>
  <c r="D6395" i="4"/>
  <c r="C6395" i="4"/>
  <c r="E6395" i="4" s="1"/>
  <c r="D6394" i="4"/>
  <c r="C6394" i="4"/>
  <c r="E6394" i="4" s="1"/>
  <c r="D6393" i="4"/>
  <c r="C6393" i="4"/>
  <c r="E6393" i="4" s="1"/>
  <c r="D6392" i="4"/>
  <c r="C6392" i="4"/>
  <c r="E6392" i="4" s="1"/>
  <c r="D6391" i="4"/>
  <c r="C6391" i="4"/>
  <c r="E6391" i="4" s="1"/>
  <c r="D6390" i="4"/>
  <c r="C6390" i="4"/>
  <c r="E6390" i="4" s="1"/>
  <c r="D6389" i="4"/>
  <c r="C6389" i="4"/>
  <c r="E6389" i="4" s="1"/>
  <c r="D6388" i="4"/>
  <c r="C6388" i="4"/>
  <c r="E6388" i="4" s="1"/>
  <c r="D6387" i="4"/>
  <c r="C6387" i="4"/>
  <c r="E6387" i="4" s="1"/>
  <c r="D6386" i="4"/>
  <c r="C6386" i="4"/>
  <c r="E6386" i="4" s="1"/>
  <c r="D6385" i="4"/>
  <c r="C6385" i="4"/>
  <c r="E6385" i="4" s="1"/>
  <c r="D6384" i="4"/>
  <c r="C6384" i="4"/>
  <c r="E6384" i="4" s="1"/>
  <c r="D6383" i="4"/>
  <c r="C6383" i="4"/>
  <c r="E6383" i="4" s="1"/>
  <c r="D6382" i="4"/>
  <c r="C6382" i="4"/>
  <c r="E6382" i="4" s="1"/>
  <c r="D6381" i="4"/>
  <c r="C6381" i="4"/>
  <c r="E6381" i="4" s="1"/>
  <c r="D6380" i="4"/>
  <c r="C6380" i="4"/>
  <c r="E6380" i="4" s="1"/>
  <c r="D6379" i="4"/>
  <c r="C6379" i="4"/>
  <c r="E6379" i="4" s="1"/>
  <c r="D6378" i="4"/>
  <c r="C6378" i="4"/>
  <c r="E6378" i="4" s="1"/>
  <c r="D6377" i="4"/>
  <c r="C6377" i="4"/>
  <c r="E6377" i="4" s="1"/>
  <c r="D6376" i="4"/>
  <c r="C6376" i="4"/>
  <c r="E6376" i="4" s="1"/>
  <c r="D6375" i="4"/>
  <c r="C6375" i="4"/>
  <c r="E6375" i="4" s="1"/>
  <c r="D6374" i="4"/>
  <c r="C6374" i="4"/>
  <c r="E6374" i="4" s="1"/>
  <c r="D6373" i="4"/>
  <c r="C6373" i="4"/>
  <c r="E6373" i="4" s="1"/>
  <c r="D6372" i="4"/>
  <c r="C6372" i="4"/>
  <c r="E6372" i="4" s="1"/>
  <c r="D6371" i="4"/>
  <c r="C6371" i="4"/>
  <c r="E6371" i="4" s="1"/>
  <c r="D6370" i="4"/>
  <c r="C6370" i="4"/>
  <c r="E6370" i="4" s="1"/>
  <c r="D6369" i="4"/>
  <c r="C6369" i="4"/>
  <c r="E6369" i="4" s="1"/>
  <c r="D6368" i="4"/>
  <c r="C6368" i="4"/>
  <c r="E6368" i="4" s="1"/>
  <c r="D6367" i="4"/>
  <c r="C6367" i="4"/>
  <c r="E6367" i="4" s="1"/>
  <c r="D6366" i="4"/>
  <c r="C6366" i="4"/>
  <c r="E6366" i="4" s="1"/>
  <c r="D6365" i="4"/>
  <c r="C6365" i="4"/>
  <c r="E6365" i="4" s="1"/>
  <c r="D6364" i="4"/>
  <c r="C6364" i="4"/>
  <c r="E6364" i="4" s="1"/>
  <c r="D6363" i="4"/>
  <c r="C6363" i="4"/>
  <c r="E6363" i="4" s="1"/>
  <c r="D6362" i="4"/>
  <c r="C6362" i="4"/>
  <c r="E6362" i="4" s="1"/>
  <c r="D6361" i="4"/>
  <c r="C6361" i="4"/>
  <c r="E6361" i="4" s="1"/>
  <c r="D6360" i="4"/>
  <c r="C6360" i="4"/>
  <c r="E6360" i="4" s="1"/>
  <c r="D6359" i="4"/>
  <c r="C6359" i="4"/>
  <c r="E6359" i="4" s="1"/>
  <c r="D6358" i="4"/>
  <c r="C6358" i="4"/>
  <c r="E6358" i="4" s="1"/>
  <c r="D6357" i="4"/>
  <c r="C6357" i="4"/>
  <c r="E6357" i="4" s="1"/>
  <c r="D6356" i="4"/>
  <c r="C6356" i="4"/>
  <c r="E6356" i="4" s="1"/>
  <c r="D6355" i="4"/>
  <c r="C6355" i="4"/>
  <c r="E6355" i="4" s="1"/>
  <c r="D6354" i="4"/>
  <c r="C6354" i="4"/>
  <c r="E6354" i="4" s="1"/>
  <c r="D6353" i="4"/>
  <c r="C6353" i="4"/>
  <c r="E6353" i="4" s="1"/>
  <c r="D6352" i="4"/>
  <c r="C6352" i="4"/>
  <c r="E6352" i="4" s="1"/>
  <c r="D6351" i="4"/>
  <c r="C6351" i="4"/>
  <c r="E6351" i="4" s="1"/>
  <c r="D6350" i="4"/>
  <c r="C6350" i="4"/>
  <c r="E6350" i="4" s="1"/>
  <c r="D6349" i="4"/>
  <c r="C6349" i="4"/>
  <c r="E6349" i="4" s="1"/>
  <c r="D6348" i="4"/>
  <c r="C6348" i="4"/>
  <c r="E6348" i="4" s="1"/>
  <c r="D6347" i="4"/>
  <c r="C6347" i="4"/>
  <c r="E6347" i="4" s="1"/>
  <c r="D6346" i="4"/>
  <c r="C6346" i="4"/>
  <c r="E6346" i="4" s="1"/>
  <c r="D6345" i="4"/>
  <c r="C6345" i="4"/>
  <c r="E6345" i="4" s="1"/>
  <c r="D6344" i="4"/>
  <c r="C6344" i="4"/>
  <c r="E6344" i="4" s="1"/>
  <c r="D6343" i="4"/>
  <c r="C6343" i="4"/>
  <c r="E6343" i="4" s="1"/>
  <c r="D6342" i="4"/>
  <c r="C6342" i="4"/>
  <c r="E6342" i="4" s="1"/>
  <c r="D6341" i="4"/>
  <c r="C6341" i="4"/>
  <c r="E6341" i="4" s="1"/>
  <c r="D6340" i="4"/>
  <c r="C6340" i="4"/>
  <c r="E6340" i="4" s="1"/>
  <c r="D6339" i="4"/>
  <c r="C6339" i="4"/>
  <c r="E6339" i="4" s="1"/>
  <c r="D6338" i="4"/>
  <c r="C6338" i="4"/>
  <c r="E6338" i="4" s="1"/>
  <c r="D6337" i="4"/>
  <c r="C6337" i="4"/>
  <c r="E6337" i="4" s="1"/>
  <c r="D6336" i="4"/>
  <c r="C6336" i="4"/>
  <c r="E6336" i="4" s="1"/>
  <c r="D6335" i="4"/>
  <c r="C6335" i="4"/>
  <c r="E6335" i="4" s="1"/>
  <c r="D6334" i="4"/>
  <c r="C6334" i="4"/>
  <c r="E6334" i="4" s="1"/>
  <c r="D6333" i="4"/>
  <c r="C6333" i="4"/>
  <c r="E6333" i="4" s="1"/>
  <c r="D6332" i="4"/>
  <c r="C6332" i="4"/>
  <c r="E6332" i="4" s="1"/>
  <c r="D6331" i="4"/>
  <c r="C6331" i="4"/>
  <c r="E6331" i="4" s="1"/>
  <c r="D6330" i="4"/>
  <c r="C6330" i="4"/>
  <c r="E6330" i="4" s="1"/>
  <c r="D6329" i="4"/>
  <c r="C6329" i="4"/>
  <c r="E6329" i="4" s="1"/>
  <c r="D6328" i="4"/>
  <c r="C6328" i="4"/>
  <c r="E6328" i="4" s="1"/>
  <c r="D6327" i="4"/>
  <c r="C6327" i="4"/>
  <c r="E6327" i="4" s="1"/>
  <c r="D6326" i="4"/>
  <c r="C6326" i="4"/>
  <c r="E6326" i="4" s="1"/>
  <c r="D6325" i="4"/>
  <c r="C6325" i="4"/>
  <c r="E6325" i="4" s="1"/>
  <c r="D6324" i="4"/>
  <c r="C6324" i="4"/>
  <c r="E6324" i="4" s="1"/>
  <c r="D6323" i="4"/>
  <c r="C6323" i="4"/>
  <c r="E6323" i="4" s="1"/>
  <c r="D6322" i="4"/>
  <c r="C6322" i="4"/>
  <c r="E6322" i="4" s="1"/>
  <c r="D6321" i="4"/>
  <c r="C6321" i="4"/>
  <c r="E6321" i="4" s="1"/>
  <c r="D6320" i="4"/>
  <c r="C6320" i="4"/>
  <c r="E6320" i="4" s="1"/>
  <c r="D6319" i="4"/>
  <c r="C6319" i="4"/>
  <c r="E6319" i="4" s="1"/>
  <c r="D6318" i="4"/>
  <c r="C6318" i="4"/>
  <c r="E6318" i="4" s="1"/>
  <c r="D6317" i="4"/>
  <c r="C6317" i="4"/>
  <c r="E6317" i="4" s="1"/>
  <c r="D6316" i="4"/>
  <c r="C6316" i="4"/>
  <c r="E6316" i="4" s="1"/>
  <c r="D6315" i="4"/>
  <c r="C6315" i="4"/>
  <c r="E6315" i="4" s="1"/>
  <c r="D6314" i="4"/>
  <c r="C6314" i="4"/>
  <c r="E6314" i="4" s="1"/>
  <c r="D6313" i="4"/>
  <c r="C6313" i="4"/>
  <c r="E6313" i="4" s="1"/>
  <c r="D6312" i="4"/>
  <c r="C6312" i="4"/>
  <c r="E6312" i="4" s="1"/>
  <c r="D6311" i="4"/>
  <c r="C6311" i="4"/>
  <c r="E6311" i="4" s="1"/>
  <c r="D6310" i="4"/>
  <c r="C6310" i="4"/>
  <c r="E6310" i="4" s="1"/>
  <c r="D6309" i="4"/>
  <c r="C6309" i="4"/>
  <c r="E6309" i="4" s="1"/>
  <c r="D6308" i="4"/>
  <c r="C6308" i="4"/>
  <c r="E6308" i="4" s="1"/>
  <c r="D6307" i="4"/>
  <c r="C6307" i="4"/>
  <c r="E6307" i="4" s="1"/>
  <c r="D6306" i="4"/>
  <c r="C6306" i="4"/>
  <c r="E6306" i="4" s="1"/>
  <c r="D6305" i="4"/>
  <c r="C6305" i="4"/>
  <c r="E6305" i="4" s="1"/>
  <c r="D6304" i="4"/>
  <c r="C6304" i="4"/>
  <c r="E6304" i="4" s="1"/>
  <c r="D6303" i="4"/>
  <c r="C6303" i="4"/>
  <c r="E6303" i="4" s="1"/>
  <c r="D6302" i="4"/>
  <c r="C6302" i="4"/>
  <c r="E6302" i="4" s="1"/>
  <c r="D6301" i="4"/>
  <c r="C6301" i="4"/>
  <c r="E6301" i="4" s="1"/>
  <c r="D6300" i="4"/>
  <c r="C6300" i="4"/>
  <c r="E6300" i="4" s="1"/>
  <c r="D6299" i="4"/>
  <c r="C6299" i="4"/>
  <c r="E6299" i="4" s="1"/>
  <c r="D6298" i="4"/>
  <c r="C6298" i="4"/>
  <c r="E6298" i="4" s="1"/>
  <c r="D6297" i="4"/>
  <c r="C6297" i="4"/>
  <c r="E6297" i="4" s="1"/>
  <c r="D6296" i="4"/>
  <c r="C6296" i="4"/>
  <c r="E6296" i="4" s="1"/>
  <c r="D6295" i="4"/>
  <c r="C6295" i="4"/>
  <c r="E6295" i="4" s="1"/>
  <c r="D6294" i="4"/>
  <c r="C6294" i="4"/>
  <c r="E6294" i="4" s="1"/>
  <c r="D6293" i="4"/>
  <c r="C6293" i="4"/>
  <c r="E6293" i="4" s="1"/>
  <c r="D6292" i="4"/>
  <c r="C6292" i="4"/>
  <c r="E6292" i="4" s="1"/>
  <c r="D6291" i="4"/>
  <c r="C6291" i="4"/>
  <c r="E6291" i="4" s="1"/>
  <c r="D6290" i="4"/>
  <c r="C6290" i="4"/>
  <c r="E6290" i="4" s="1"/>
  <c r="D6289" i="4"/>
  <c r="C6289" i="4"/>
  <c r="E6289" i="4" s="1"/>
  <c r="D6288" i="4"/>
  <c r="C6288" i="4"/>
  <c r="E6288" i="4" s="1"/>
  <c r="D6287" i="4"/>
  <c r="C6287" i="4"/>
  <c r="E6287" i="4" s="1"/>
  <c r="D6286" i="4"/>
  <c r="C6286" i="4"/>
  <c r="E6286" i="4" s="1"/>
  <c r="D6285" i="4"/>
  <c r="C6285" i="4"/>
  <c r="E6285" i="4" s="1"/>
  <c r="D6284" i="4"/>
  <c r="C6284" i="4"/>
  <c r="E6284" i="4" s="1"/>
  <c r="D6283" i="4"/>
  <c r="C6283" i="4"/>
  <c r="E6283" i="4" s="1"/>
  <c r="D6282" i="4"/>
  <c r="C6282" i="4"/>
  <c r="E6282" i="4" s="1"/>
  <c r="D6281" i="4"/>
  <c r="C6281" i="4"/>
  <c r="E6281" i="4" s="1"/>
  <c r="D6280" i="4"/>
  <c r="C6280" i="4"/>
  <c r="E6280" i="4" s="1"/>
  <c r="D6279" i="4"/>
  <c r="C6279" i="4"/>
  <c r="E6279" i="4" s="1"/>
  <c r="D6278" i="4"/>
  <c r="C6278" i="4"/>
  <c r="E6278" i="4" s="1"/>
  <c r="D6277" i="4"/>
  <c r="C6277" i="4"/>
  <c r="E6277" i="4" s="1"/>
  <c r="D6276" i="4"/>
  <c r="C6276" i="4"/>
  <c r="E6276" i="4" s="1"/>
  <c r="D6275" i="4"/>
  <c r="C6275" i="4"/>
  <c r="E6275" i="4" s="1"/>
  <c r="D6274" i="4"/>
  <c r="C6274" i="4"/>
  <c r="E6274" i="4" s="1"/>
  <c r="D6273" i="4"/>
  <c r="C6273" i="4"/>
  <c r="E6273" i="4" s="1"/>
  <c r="D6272" i="4"/>
  <c r="C6272" i="4"/>
  <c r="E6272" i="4" s="1"/>
  <c r="D6271" i="4"/>
  <c r="C6271" i="4"/>
  <c r="E6271" i="4" s="1"/>
  <c r="D6270" i="4"/>
  <c r="C6270" i="4"/>
  <c r="E6270" i="4" s="1"/>
  <c r="D6269" i="4"/>
  <c r="C6269" i="4"/>
  <c r="E6269" i="4" s="1"/>
  <c r="D6268" i="4"/>
  <c r="C6268" i="4"/>
  <c r="E6268" i="4" s="1"/>
  <c r="D6267" i="4"/>
  <c r="C6267" i="4"/>
  <c r="E6267" i="4" s="1"/>
  <c r="D6266" i="4"/>
  <c r="C6266" i="4"/>
  <c r="E6266" i="4" s="1"/>
  <c r="D6265" i="4"/>
  <c r="C6265" i="4"/>
  <c r="E6265" i="4" s="1"/>
  <c r="D6264" i="4"/>
  <c r="C6264" i="4"/>
  <c r="E6264" i="4" s="1"/>
  <c r="D6263" i="4"/>
  <c r="C6263" i="4"/>
  <c r="E6263" i="4" s="1"/>
  <c r="D6262" i="4"/>
  <c r="C6262" i="4"/>
  <c r="E6262" i="4" s="1"/>
  <c r="D6261" i="4"/>
  <c r="C6261" i="4"/>
  <c r="E6261" i="4" s="1"/>
  <c r="D6260" i="4"/>
  <c r="C6260" i="4"/>
  <c r="E6260" i="4" s="1"/>
  <c r="D6259" i="4"/>
  <c r="C6259" i="4"/>
  <c r="E6259" i="4" s="1"/>
  <c r="D6258" i="4"/>
  <c r="C6258" i="4"/>
  <c r="E6258" i="4" s="1"/>
  <c r="D6257" i="4"/>
  <c r="C6257" i="4"/>
  <c r="E6257" i="4" s="1"/>
  <c r="D6256" i="4"/>
  <c r="C6256" i="4"/>
  <c r="E6256" i="4" s="1"/>
  <c r="D6255" i="4"/>
  <c r="C6255" i="4"/>
  <c r="E6255" i="4" s="1"/>
  <c r="D6254" i="4"/>
  <c r="C6254" i="4"/>
  <c r="E6254" i="4" s="1"/>
  <c r="D6253" i="4"/>
  <c r="C6253" i="4"/>
  <c r="E6253" i="4" s="1"/>
  <c r="D6252" i="4"/>
  <c r="C6252" i="4"/>
  <c r="E6252" i="4" s="1"/>
  <c r="D6251" i="4"/>
  <c r="C6251" i="4"/>
  <c r="E6251" i="4" s="1"/>
  <c r="D6250" i="4"/>
  <c r="C6250" i="4"/>
  <c r="E6250" i="4" s="1"/>
  <c r="D6249" i="4"/>
  <c r="C6249" i="4"/>
  <c r="E6249" i="4" s="1"/>
  <c r="D6248" i="4"/>
  <c r="C6248" i="4"/>
  <c r="E6248" i="4" s="1"/>
  <c r="D6247" i="4"/>
  <c r="C6247" i="4"/>
  <c r="E6247" i="4" s="1"/>
  <c r="D6246" i="4"/>
  <c r="C6246" i="4"/>
  <c r="E6246" i="4" s="1"/>
  <c r="D6245" i="4"/>
  <c r="C6245" i="4"/>
  <c r="E6245" i="4" s="1"/>
  <c r="D6244" i="4"/>
  <c r="C6244" i="4"/>
  <c r="E6244" i="4" s="1"/>
  <c r="D6243" i="4"/>
  <c r="C6243" i="4"/>
  <c r="E6243" i="4" s="1"/>
  <c r="D6242" i="4"/>
  <c r="C6242" i="4"/>
  <c r="E6242" i="4" s="1"/>
  <c r="D6241" i="4"/>
  <c r="C6241" i="4"/>
  <c r="E6241" i="4" s="1"/>
  <c r="D6240" i="4"/>
  <c r="C6240" i="4"/>
  <c r="E6240" i="4" s="1"/>
  <c r="D6239" i="4"/>
  <c r="C6239" i="4"/>
  <c r="E6239" i="4" s="1"/>
  <c r="D6238" i="4"/>
  <c r="C6238" i="4"/>
  <c r="E6238" i="4" s="1"/>
  <c r="D6237" i="4"/>
  <c r="C6237" i="4"/>
  <c r="E6237" i="4" s="1"/>
  <c r="D6236" i="4"/>
  <c r="C6236" i="4"/>
  <c r="E6236" i="4" s="1"/>
  <c r="D6235" i="4"/>
  <c r="C6235" i="4"/>
  <c r="E6235" i="4" s="1"/>
  <c r="D6234" i="4"/>
  <c r="C6234" i="4"/>
  <c r="E6234" i="4" s="1"/>
  <c r="D6233" i="4"/>
  <c r="C6233" i="4"/>
  <c r="E6233" i="4" s="1"/>
  <c r="D6232" i="4"/>
  <c r="C6232" i="4"/>
  <c r="E6232" i="4" s="1"/>
  <c r="D6231" i="4"/>
  <c r="C6231" i="4"/>
  <c r="E6231" i="4" s="1"/>
  <c r="D6230" i="4"/>
  <c r="C6230" i="4"/>
  <c r="E6230" i="4" s="1"/>
  <c r="D6229" i="4"/>
  <c r="C6229" i="4"/>
  <c r="E6229" i="4" s="1"/>
  <c r="D6228" i="4"/>
  <c r="C6228" i="4"/>
  <c r="E6228" i="4" s="1"/>
  <c r="D6227" i="4"/>
  <c r="C6227" i="4"/>
  <c r="E6227" i="4" s="1"/>
  <c r="D6226" i="4"/>
  <c r="C6226" i="4"/>
  <c r="E6226" i="4" s="1"/>
  <c r="D6225" i="4"/>
  <c r="C6225" i="4"/>
  <c r="E6225" i="4" s="1"/>
  <c r="D6224" i="4"/>
  <c r="C6224" i="4"/>
  <c r="E6224" i="4" s="1"/>
  <c r="D6223" i="4"/>
  <c r="C6223" i="4"/>
  <c r="E6223" i="4" s="1"/>
  <c r="D6222" i="4"/>
  <c r="C6222" i="4"/>
  <c r="E6222" i="4" s="1"/>
  <c r="D6221" i="4"/>
  <c r="C6221" i="4"/>
  <c r="E6221" i="4" s="1"/>
  <c r="D6220" i="4"/>
  <c r="C6220" i="4"/>
  <c r="E6220" i="4" s="1"/>
  <c r="D6219" i="4"/>
  <c r="C6219" i="4"/>
  <c r="E6219" i="4" s="1"/>
  <c r="D6218" i="4"/>
  <c r="C6218" i="4"/>
  <c r="E6218" i="4" s="1"/>
  <c r="D6217" i="4"/>
  <c r="C6217" i="4"/>
  <c r="E6217" i="4" s="1"/>
  <c r="D6216" i="4"/>
  <c r="C6216" i="4"/>
  <c r="E6216" i="4" s="1"/>
  <c r="D6215" i="4"/>
  <c r="C6215" i="4"/>
  <c r="E6215" i="4" s="1"/>
  <c r="D6214" i="4"/>
  <c r="C6214" i="4"/>
  <c r="E6214" i="4" s="1"/>
  <c r="D6213" i="4"/>
  <c r="C6213" i="4"/>
  <c r="E6213" i="4" s="1"/>
  <c r="D6212" i="4"/>
  <c r="C6212" i="4"/>
  <c r="E6212" i="4" s="1"/>
  <c r="D6211" i="4"/>
  <c r="C6211" i="4"/>
  <c r="E6211" i="4" s="1"/>
  <c r="D6210" i="4"/>
  <c r="C6210" i="4"/>
  <c r="E6210" i="4" s="1"/>
  <c r="D6209" i="4"/>
  <c r="C6209" i="4"/>
  <c r="E6209" i="4" s="1"/>
  <c r="D6208" i="4"/>
  <c r="C6208" i="4"/>
  <c r="E6208" i="4" s="1"/>
  <c r="D6207" i="4"/>
  <c r="C6207" i="4"/>
  <c r="E6207" i="4" s="1"/>
  <c r="D6206" i="4"/>
  <c r="C6206" i="4"/>
  <c r="E6206" i="4" s="1"/>
  <c r="D6205" i="4"/>
  <c r="C6205" i="4"/>
  <c r="E6205" i="4" s="1"/>
  <c r="D6204" i="4"/>
  <c r="C6204" i="4"/>
  <c r="E6204" i="4" s="1"/>
  <c r="D6203" i="4"/>
  <c r="C6203" i="4"/>
  <c r="E6203" i="4" s="1"/>
  <c r="D6202" i="4"/>
  <c r="C6202" i="4"/>
  <c r="E6202" i="4" s="1"/>
  <c r="D6201" i="4"/>
  <c r="C6201" i="4"/>
  <c r="E6201" i="4" s="1"/>
  <c r="D6200" i="4"/>
  <c r="C6200" i="4"/>
  <c r="E6200" i="4" s="1"/>
  <c r="D6199" i="4"/>
  <c r="C6199" i="4"/>
  <c r="E6199" i="4" s="1"/>
  <c r="D6198" i="4"/>
  <c r="C6198" i="4"/>
  <c r="E6198" i="4" s="1"/>
  <c r="D6197" i="4"/>
  <c r="C6197" i="4"/>
  <c r="E6197" i="4" s="1"/>
  <c r="D6196" i="4"/>
  <c r="C6196" i="4"/>
  <c r="E6196" i="4" s="1"/>
  <c r="D6195" i="4"/>
  <c r="C6195" i="4"/>
  <c r="E6195" i="4" s="1"/>
  <c r="D6194" i="4"/>
  <c r="C6194" i="4"/>
  <c r="E6194" i="4" s="1"/>
  <c r="D6193" i="4"/>
  <c r="C6193" i="4"/>
  <c r="E6193" i="4" s="1"/>
  <c r="D6192" i="4"/>
  <c r="C6192" i="4"/>
  <c r="E6192" i="4" s="1"/>
  <c r="D6191" i="4"/>
  <c r="C6191" i="4"/>
  <c r="E6191" i="4" s="1"/>
  <c r="D6190" i="4"/>
  <c r="C6190" i="4"/>
  <c r="E6190" i="4" s="1"/>
  <c r="D6189" i="4"/>
  <c r="C6189" i="4"/>
  <c r="E6189" i="4" s="1"/>
  <c r="D6188" i="4"/>
  <c r="C6188" i="4"/>
  <c r="E6188" i="4" s="1"/>
  <c r="D6187" i="4"/>
  <c r="C6187" i="4"/>
  <c r="E6187" i="4" s="1"/>
  <c r="D6186" i="4"/>
  <c r="C6186" i="4"/>
  <c r="E6186" i="4" s="1"/>
  <c r="D6185" i="4"/>
  <c r="C6185" i="4"/>
  <c r="E6185" i="4" s="1"/>
  <c r="D6184" i="4"/>
  <c r="C6184" i="4"/>
  <c r="E6184" i="4" s="1"/>
  <c r="D6183" i="4"/>
  <c r="C6183" i="4"/>
  <c r="E6183" i="4" s="1"/>
  <c r="D6182" i="4"/>
  <c r="C6182" i="4"/>
  <c r="E6182" i="4" s="1"/>
  <c r="D6181" i="4"/>
  <c r="C6181" i="4"/>
  <c r="E6181" i="4" s="1"/>
  <c r="D6180" i="4"/>
  <c r="C6180" i="4"/>
  <c r="E6180" i="4" s="1"/>
  <c r="D6179" i="4"/>
  <c r="C6179" i="4"/>
  <c r="E6179" i="4" s="1"/>
  <c r="D6178" i="4"/>
  <c r="C6178" i="4"/>
  <c r="E6178" i="4" s="1"/>
  <c r="D6177" i="4"/>
  <c r="C6177" i="4"/>
  <c r="E6177" i="4" s="1"/>
  <c r="D6176" i="4"/>
  <c r="C6176" i="4"/>
  <c r="E6176" i="4" s="1"/>
  <c r="D6175" i="4"/>
  <c r="C6175" i="4"/>
  <c r="E6175" i="4" s="1"/>
  <c r="D6174" i="4"/>
  <c r="C6174" i="4"/>
  <c r="E6174" i="4" s="1"/>
  <c r="D6173" i="4"/>
  <c r="C6173" i="4"/>
  <c r="E6173" i="4" s="1"/>
  <c r="D6172" i="4"/>
  <c r="C6172" i="4"/>
  <c r="E6172" i="4" s="1"/>
  <c r="D6171" i="4"/>
  <c r="C6171" i="4"/>
  <c r="E6171" i="4" s="1"/>
  <c r="D6170" i="4"/>
  <c r="C6170" i="4"/>
  <c r="E6170" i="4" s="1"/>
  <c r="D6169" i="4"/>
  <c r="C6169" i="4"/>
  <c r="E6169" i="4" s="1"/>
  <c r="D6168" i="4"/>
  <c r="C6168" i="4"/>
  <c r="E6168" i="4" s="1"/>
  <c r="D6167" i="4"/>
  <c r="C6167" i="4"/>
  <c r="E6167" i="4" s="1"/>
  <c r="D6166" i="4"/>
  <c r="C6166" i="4"/>
  <c r="E6166" i="4" s="1"/>
  <c r="D6165" i="4"/>
  <c r="C6165" i="4"/>
  <c r="E6165" i="4" s="1"/>
  <c r="D6164" i="4"/>
  <c r="C6164" i="4"/>
  <c r="E6164" i="4" s="1"/>
  <c r="D6163" i="4"/>
  <c r="C6163" i="4"/>
  <c r="E6163" i="4" s="1"/>
  <c r="D6162" i="4"/>
  <c r="C6162" i="4"/>
  <c r="E6162" i="4" s="1"/>
  <c r="D6161" i="4"/>
  <c r="C6161" i="4"/>
  <c r="E6161" i="4" s="1"/>
  <c r="D6160" i="4"/>
  <c r="C6160" i="4"/>
  <c r="E6160" i="4" s="1"/>
  <c r="D6159" i="4"/>
  <c r="C6159" i="4"/>
  <c r="E6159" i="4" s="1"/>
  <c r="D6158" i="4"/>
  <c r="C6158" i="4"/>
  <c r="E6158" i="4" s="1"/>
  <c r="D6157" i="4"/>
  <c r="C6157" i="4"/>
  <c r="E6157" i="4" s="1"/>
  <c r="D6156" i="4"/>
  <c r="C6156" i="4"/>
  <c r="E6156" i="4" s="1"/>
  <c r="D6155" i="4"/>
  <c r="C6155" i="4"/>
  <c r="E6155" i="4" s="1"/>
  <c r="D6154" i="4"/>
  <c r="C6154" i="4"/>
  <c r="E6154" i="4" s="1"/>
  <c r="D6153" i="4"/>
  <c r="C6153" i="4"/>
  <c r="E6153" i="4" s="1"/>
  <c r="D6152" i="4"/>
  <c r="C6152" i="4"/>
  <c r="E6152" i="4" s="1"/>
  <c r="D6151" i="4"/>
  <c r="C6151" i="4"/>
  <c r="E6151" i="4" s="1"/>
  <c r="D6150" i="4"/>
  <c r="C6150" i="4"/>
  <c r="E6150" i="4" s="1"/>
  <c r="D6149" i="4"/>
  <c r="C6149" i="4"/>
  <c r="E6149" i="4" s="1"/>
  <c r="D6148" i="4"/>
  <c r="C6148" i="4"/>
  <c r="E6148" i="4" s="1"/>
  <c r="D6147" i="4"/>
  <c r="C6147" i="4"/>
  <c r="E6147" i="4" s="1"/>
  <c r="D6146" i="4"/>
  <c r="C6146" i="4"/>
  <c r="E6146" i="4" s="1"/>
  <c r="D6145" i="4"/>
  <c r="C6145" i="4"/>
  <c r="E6145" i="4" s="1"/>
  <c r="D6144" i="4"/>
  <c r="C6144" i="4"/>
  <c r="E6144" i="4" s="1"/>
  <c r="D6143" i="4"/>
  <c r="C6143" i="4"/>
  <c r="E6143" i="4" s="1"/>
  <c r="D6142" i="4"/>
  <c r="C6142" i="4"/>
  <c r="E6142" i="4" s="1"/>
  <c r="D6141" i="4"/>
  <c r="C6141" i="4"/>
  <c r="E6141" i="4" s="1"/>
  <c r="D6140" i="4"/>
  <c r="C6140" i="4"/>
  <c r="E6140" i="4" s="1"/>
  <c r="D6139" i="4"/>
  <c r="C6139" i="4"/>
  <c r="E6139" i="4" s="1"/>
  <c r="D6138" i="4"/>
  <c r="C6138" i="4"/>
  <c r="E6138" i="4" s="1"/>
  <c r="D6137" i="4"/>
  <c r="C6137" i="4"/>
  <c r="E6137" i="4" s="1"/>
  <c r="D6136" i="4"/>
  <c r="C6136" i="4"/>
  <c r="E6136" i="4" s="1"/>
  <c r="D6135" i="4"/>
  <c r="C6135" i="4"/>
  <c r="E6135" i="4" s="1"/>
  <c r="D6134" i="4"/>
  <c r="C6134" i="4"/>
  <c r="E6134" i="4" s="1"/>
  <c r="D6133" i="4"/>
  <c r="C6133" i="4"/>
  <c r="E6133" i="4" s="1"/>
  <c r="D6132" i="4"/>
  <c r="C6132" i="4"/>
  <c r="E6132" i="4" s="1"/>
  <c r="D6131" i="4"/>
  <c r="C6131" i="4"/>
  <c r="E6131" i="4" s="1"/>
  <c r="D6130" i="4"/>
  <c r="C6130" i="4"/>
  <c r="E6130" i="4" s="1"/>
  <c r="D6129" i="4"/>
  <c r="C6129" i="4"/>
  <c r="E6129" i="4" s="1"/>
  <c r="D6128" i="4"/>
  <c r="C6128" i="4"/>
  <c r="E6128" i="4" s="1"/>
  <c r="D6127" i="4"/>
  <c r="C6127" i="4"/>
  <c r="E6127" i="4" s="1"/>
  <c r="D6126" i="4"/>
  <c r="C6126" i="4"/>
  <c r="E6126" i="4" s="1"/>
  <c r="D6125" i="4"/>
  <c r="C6125" i="4"/>
  <c r="E6125" i="4" s="1"/>
  <c r="D6124" i="4"/>
  <c r="C6124" i="4"/>
  <c r="E6124" i="4" s="1"/>
  <c r="D6123" i="4"/>
  <c r="C6123" i="4"/>
  <c r="E6123" i="4" s="1"/>
  <c r="D6122" i="4"/>
  <c r="C6122" i="4"/>
  <c r="E6122" i="4" s="1"/>
  <c r="D6121" i="4"/>
  <c r="C6121" i="4"/>
  <c r="E6121" i="4" s="1"/>
  <c r="D6120" i="4"/>
  <c r="C6120" i="4"/>
  <c r="E6120" i="4" s="1"/>
  <c r="D6119" i="4"/>
  <c r="C6119" i="4"/>
  <c r="E6119" i="4" s="1"/>
  <c r="D6118" i="4"/>
  <c r="C6118" i="4"/>
  <c r="E6118" i="4" s="1"/>
  <c r="D6117" i="4"/>
  <c r="C6117" i="4"/>
  <c r="E6117" i="4" s="1"/>
  <c r="D6116" i="4"/>
  <c r="C6116" i="4"/>
  <c r="E6116" i="4" s="1"/>
  <c r="D6115" i="4"/>
  <c r="C6115" i="4"/>
  <c r="E6115" i="4" s="1"/>
  <c r="D6114" i="4"/>
  <c r="C6114" i="4"/>
  <c r="E6114" i="4" s="1"/>
  <c r="D6113" i="4"/>
  <c r="C6113" i="4"/>
  <c r="E6113" i="4" s="1"/>
  <c r="D6112" i="4"/>
  <c r="C6112" i="4"/>
  <c r="E6112" i="4" s="1"/>
  <c r="D6111" i="4"/>
  <c r="C6111" i="4"/>
  <c r="E6111" i="4" s="1"/>
  <c r="D6110" i="4"/>
  <c r="C6110" i="4"/>
  <c r="E6110" i="4" s="1"/>
  <c r="D6109" i="4"/>
  <c r="C6109" i="4"/>
  <c r="E6109" i="4" s="1"/>
  <c r="D6108" i="4"/>
  <c r="C6108" i="4"/>
  <c r="E6108" i="4" s="1"/>
  <c r="D6107" i="4"/>
  <c r="C6107" i="4"/>
  <c r="E6107" i="4" s="1"/>
  <c r="D6106" i="4"/>
  <c r="C6106" i="4"/>
  <c r="E6106" i="4" s="1"/>
  <c r="D6105" i="4"/>
  <c r="C6105" i="4"/>
  <c r="E6105" i="4" s="1"/>
  <c r="D6104" i="4"/>
  <c r="C6104" i="4"/>
  <c r="E6104" i="4" s="1"/>
  <c r="D6103" i="4"/>
  <c r="C6103" i="4"/>
  <c r="E6103" i="4" s="1"/>
  <c r="D6102" i="4"/>
  <c r="C6102" i="4"/>
  <c r="E6102" i="4" s="1"/>
  <c r="D6101" i="4"/>
  <c r="C6101" i="4"/>
  <c r="E6101" i="4" s="1"/>
  <c r="D6100" i="4"/>
  <c r="C6100" i="4"/>
  <c r="E6100" i="4" s="1"/>
  <c r="D6099" i="4"/>
  <c r="C6099" i="4"/>
  <c r="E6099" i="4" s="1"/>
  <c r="D6098" i="4"/>
  <c r="C6098" i="4"/>
  <c r="E6098" i="4" s="1"/>
  <c r="D6097" i="4"/>
  <c r="C6097" i="4"/>
  <c r="E6097" i="4" s="1"/>
  <c r="D6096" i="4"/>
  <c r="C6096" i="4"/>
  <c r="E6096" i="4" s="1"/>
  <c r="D6095" i="4"/>
  <c r="C6095" i="4"/>
  <c r="E6095" i="4" s="1"/>
  <c r="D6094" i="4"/>
  <c r="C6094" i="4"/>
  <c r="E6094" i="4" s="1"/>
  <c r="D6093" i="4"/>
  <c r="C6093" i="4"/>
  <c r="E6093" i="4" s="1"/>
  <c r="D6092" i="4"/>
  <c r="C6092" i="4"/>
  <c r="E6092" i="4" s="1"/>
  <c r="D6091" i="4"/>
  <c r="C6091" i="4"/>
  <c r="E6091" i="4" s="1"/>
  <c r="D6090" i="4"/>
  <c r="C6090" i="4"/>
  <c r="E6090" i="4" s="1"/>
  <c r="D6089" i="4"/>
  <c r="C6089" i="4"/>
  <c r="E6089" i="4" s="1"/>
  <c r="D6088" i="4"/>
  <c r="C6088" i="4"/>
  <c r="E6088" i="4" s="1"/>
  <c r="D6087" i="4"/>
  <c r="C6087" i="4"/>
  <c r="E6087" i="4" s="1"/>
  <c r="D6086" i="4"/>
  <c r="C6086" i="4"/>
  <c r="E6086" i="4" s="1"/>
  <c r="D6085" i="4"/>
  <c r="C6085" i="4"/>
  <c r="E6085" i="4" s="1"/>
  <c r="D6084" i="4"/>
  <c r="C6084" i="4"/>
  <c r="E6084" i="4" s="1"/>
  <c r="D6083" i="4"/>
  <c r="C6083" i="4"/>
  <c r="E6083" i="4" s="1"/>
  <c r="D6082" i="4"/>
  <c r="C6082" i="4"/>
  <c r="E6082" i="4" s="1"/>
  <c r="D6081" i="4"/>
  <c r="C6081" i="4"/>
  <c r="E6081" i="4" s="1"/>
  <c r="D6080" i="4"/>
  <c r="C6080" i="4"/>
  <c r="E6080" i="4" s="1"/>
  <c r="D6079" i="4"/>
  <c r="C6079" i="4"/>
  <c r="E6079" i="4" s="1"/>
  <c r="D6078" i="4"/>
  <c r="C6078" i="4"/>
  <c r="E6078" i="4" s="1"/>
  <c r="D6077" i="4"/>
  <c r="C6077" i="4"/>
  <c r="E6077" i="4" s="1"/>
  <c r="D6076" i="4"/>
  <c r="C6076" i="4"/>
  <c r="E6076" i="4" s="1"/>
  <c r="D6075" i="4"/>
  <c r="C6075" i="4"/>
  <c r="E6075" i="4" s="1"/>
  <c r="D6074" i="4"/>
  <c r="C6074" i="4"/>
  <c r="E6074" i="4" s="1"/>
  <c r="D6073" i="4"/>
  <c r="C6073" i="4"/>
  <c r="E6073" i="4" s="1"/>
  <c r="D6072" i="4"/>
  <c r="C6072" i="4"/>
  <c r="E6072" i="4" s="1"/>
  <c r="D6071" i="4"/>
  <c r="C6071" i="4"/>
  <c r="E6071" i="4" s="1"/>
  <c r="D6070" i="4"/>
  <c r="C6070" i="4"/>
  <c r="E6070" i="4" s="1"/>
  <c r="D6069" i="4"/>
  <c r="C6069" i="4"/>
  <c r="E6069" i="4" s="1"/>
  <c r="D6068" i="4"/>
  <c r="C6068" i="4"/>
  <c r="E6068" i="4" s="1"/>
  <c r="D6067" i="4"/>
  <c r="C6067" i="4"/>
  <c r="E6067" i="4" s="1"/>
  <c r="D6066" i="4"/>
  <c r="C6066" i="4"/>
  <c r="E6066" i="4" s="1"/>
  <c r="D6065" i="4"/>
  <c r="C6065" i="4"/>
  <c r="E6065" i="4" s="1"/>
  <c r="D6064" i="4"/>
  <c r="C6064" i="4"/>
  <c r="E6064" i="4" s="1"/>
  <c r="D6063" i="4"/>
  <c r="C6063" i="4"/>
  <c r="E6063" i="4" s="1"/>
  <c r="D6062" i="4"/>
  <c r="C6062" i="4"/>
  <c r="E6062" i="4" s="1"/>
  <c r="D6061" i="4"/>
  <c r="C6061" i="4"/>
  <c r="E6061" i="4" s="1"/>
  <c r="D6060" i="4"/>
  <c r="C6060" i="4"/>
  <c r="E6060" i="4" s="1"/>
  <c r="D6059" i="4"/>
  <c r="C6059" i="4"/>
  <c r="E6059" i="4" s="1"/>
  <c r="D6058" i="4"/>
  <c r="C6058" i="4"/>
  <c r="E6058" i="4" s="1"/>
  <c r="D6057" i="4"/>
  <c r="C6057" i="4"/>
  <c r="E6057" i="4" s="1"/>
  <c r="D6056" i="4"/>
  <c r="C6056" i="4"/>
  <c r="E6056" i="4" s="1"/>
  <c r="D6055" i="4"/>
  <c r="C6055" i="4"/>
  <c r="E6055" i="4" s="1"/>
  <c r="D6054" i="4"/>
  <c r="C6054" i="4"/>
  <c r="E6054" i="4" s="1"/>
  <c r="D6053" i="4"/>
  <c r="C6053" i="4"/>
  <c r="E6053" i="4" s="1"/>
  <c r="D6052" i="4"/>
  <c r="C6052" i="4"/>
  <c r="E6052" i="4" s="1"/>
  <c r="D6051" i="4"/>
  <c r="C6051" i="4"/>
  <c r="E6051" i="4" s="1"/>
  <c r="D6050" i="4"/>
  <c r="C6050" i="4"/>
  <c r="E6050" i="4" s="1"/>
  <c r="D6049" i="4"/>
  <c r="C6049" i="4"/>
  <c r="E6049" i="4" s="1"/>
  <c r="D6048" i="4"/>
  <c r="C6048" i="4"/>
  <c r="E6048" i="4" s="1"/>
  <c r="D6047" i="4"/>
  <c r="C6047" i="4"/>
  <c r="E6047" i="4" s="1"/>
  <c r="D6046" i="4"/>
  <c r="C6046" i="4"/>
  <c r="E6046" i="4" s="1"/>
  <c r="D6045" i="4"/>
  <c r="C6045" i="4"/>
  <c r="E6045" i="4" s="1"/>
  <c r="D6044" i="4"/>
  <c r="C6044" i="4"/>
  <c r="E6044" i="4" s="1"/>
  <c r="D6043" i="4"/>
  <c r="C6043" i="4"/>
  <c r="E6043" i="4" s="1"/>
  <c r="D6042" i="4"/>
  <c r="C6042" i="4"/>
  <c r="E6042" i="4" s="1"/>
  <c r="D6041" i="4"/>
  <c r="C6041" i="4"/>
  <c r="E6041" i="4" s="1"/>
  <c r="D6040" i="4"/>
  <c r="C6040" i="4"/>
  <c r="E6040" i="4" s="1"/>
  <c r="D6039" i="4"/>
  <c r="C6039" i="4"/>
  <c r="E6039" i="4" s="1"/>
  <c r="D6038" i="4"/>
  <c r="C6038" i="4"/>
  <c r="E6038" i="4" s="1"/>
  <c r="D6037" i="4"/>
  <c r="C6037" i="4"/>
  <c r="E6037" i="4" s="1"/>
  <c r="D6036" i="4"/>
  <c r="C6036" i="4"/>
  <c r="E6036" i="4" s="1"/>
  <c r="D6035" i="4"/>
  <c r="C6035" i="4"/>
  <c r="E6035" i="4" s="1"/>
  <c r="D6034" i="4"/>
  <c r="C6034" i="4"/>
  <c r="E6034" i="4" s="1"/>
  <c r="D6033" i="4"/>
  <c r="C6033" i="4"/>
  <c r="E6033" i="4" s="1"/>
  <c r="D6032" i="4"/>
  <c r="C6032" i="4"/>
  <c r="E6032" i="4" s="1"/>
  <c r="D6031" i="4"/>
  <c r="C6031" i="4"/>
  <c r="E6031" i="4" s="1"/>
  <c r="D6030" i="4"/>
  <c r="C6030" i="4"/>
  <c r="E6030" i="4" s="1"/>
  <c r="D6029" i="4"/>
  <c r="C6029" i="4"/>
  <c r="E6029" i="4" s="1"/>
  <c r="D6028" i="4"/>
  <c r="C6028" i="4"/>
  <c r="E6028" i="4" s="1"/>
  <c r="D6027" i="4"/>
  <c r="C6027" i="4"/>
  <c r="E6027" i="4" s="1"/>
  <c r="D6026" i="4"/>
  <c r="C6026" i="4"/>
  <c r="E6026" i="4" s="1"/>
  <c r="D6025" i="4"/>
  <c r="C6025" i="4"/>
  <c r="E6025" i="4" s="1"/>
  <c r="D6024" i="4"/>
  <c r="C6024" i="4"/>
  <c r="E6024" i="4" s="1"/>
  <c r="D6023" i="4"/>
  <c r="C6023" i="4"/>
  <c r="E6023" i="4" s="1"/>
  <c r="D6022" i="4"/>
  <c r="C6022" i="4"/>
  <c r="E6022" i="4" s="1"/>
  <c r="D6021" i="4"/>
  <c r="C6021" i="4"/>
  <c r="E6021" i="4" s="1"/>
  <c r="D6020" i="4"/>
  <c r="C6020" i="4"/>
  <c r="E6020" i="4" s="1"/>
  <c r="D6019" i="4"/>
  <c r="C6019" i="4"/>
  <c r="E6019" i="4" s="1"/>
  <c r="D6018" i="4"/>
  <c r="C6018" i="4"/>
  <c r="E6018" i="4" s="1"/>
  <c r="D6017" i="4"/>
  <c r="C6017" i="4"/>
  <c r="E6017" i="4" s="1"/>
  <c r="D6016" i="4"/>
  <c r="C6016" i="4"/>
  <c r="E6016" i="4" s="1"/>
  <c r="D6015" i="4"/>
  <c r="C6015" i="4"/>
  <c r="E6015" i="4" s="1"/>
  <c r="D6014" i="4"/>
  <c r="C6014" i="4"/>
  <c r="E6014" i="4" s="1"/>
  <c r="D6013" i="4"/>
  <c r="C6013" i="4"/>
  <c r="E6013" i="4" s="1"/>
  <c r="D6012" i="4"/>
  <c r="C6012" i="4"/>
  <c r="E6012" i="4" s="1"/>
  <c r="D6011" i="4"/>
  <c r="C6011" i="4"/>
  <c r="E6011" i="4" s="1"/>
  <c r="D6010" i="4"/>
  <c r="C6010" i="4"/>
  <c r="E6010" i="4" s="1"/>
  <c r="D6009" i="4"/>
  <c r="C6009" i="4"/>
  <c r="E6009" i="4" s="1"/>
  <c r="D6008" i="4"/>
  <c r="C6008" i="4"/>
  <c r="E6008" i="4" s="1"/>
  <c r="D6007" i="4"/>
  <c r="C6007" i="4"/>
  <c r="E6007" i="4" s="1"/>
  <c r="D6006" i="4"/>
  <c r="C6006" i="4"/>
  <c r="E6006" i="4" s="1"/>
  <c r="D6005" i="4"/>
  <c r="C6005" i="4"/>
  <c r="E6005" i="4" s="1"/>
  <c r="D6004" i="4"/>
  <c r="C6004" i="4"/>
  <c r="E6004" i="4" s="1"/>
  <c r="D6003" i="4"/>
  <c r="C6003" i="4"/>
  <c r="E6003" i="4" s="1"/>
  <c r="D6002" i="4"/>
  <c r="C6002" i="4"/>
  <c r="E6002" i="4" s="1"/>
  <c r="D6001" i="4"/>
  <c r="C6001" i="4"/>
  <c r="E6001" i="4" s="1"/>
  <c r="D6000" i="4"/>
  <c r="C6000" i="4"/>
  <c r="E6000" i="4" s="1"/>
  <c r="D5999" i="4"/>
  <c r="C5999" i="4"/>
  <c r="E5999" i="4" s="1"/>
  <c r="D5998" i="4"/>
  <c r="C5998" i="4"/>
  <c r="E5998" i="4" s="1"/>
  <c r="D5997" i="4"/>
  <c r="C5997" i="4"/>
  <c r="E5997" i="4" s="1"/>
  <c r="D5996" i="4"/>
  <c r="C5996" i="4"/>
  <c r="E5996" i="4" s="1"/>
  <c r="D5995" i="4"/>
  <c r="C5995" i="4"/>
  <c r="E5995" i="4" s="1"/>
  <c r="D5994" i="4"/>
  <c r="C5994" i="4"/>
  <c r="E5994" i="4" s="1"/>
  <c r="D5993" i="4"/>
  <c r="C5993" i="4"/>
  <c r="E5993" i="4" s="1"/>
  <c r="D5992" i="4"/>
  <c r="C5992" i="4"/>
  <c r="E5992" i="4" s="1"/>
  <c r="D5991" i="4"/>
  <c r="C5991" i="4"/>
  <c r="E5991" i="4" s="1"/>
  <c r="D5990" i="4"/>
  <c r="C5990" i="4"/>
  <c r="E5990" i="4" s="1"/>
  <c r="D5989" i="4"/>
  <c r="C5989" i="4"/>
  <c r="E5989" i="4" s="1"/>
  <c r="D5988" i="4"/>
  <c r="C5988" i="4"/>
  <c r="E5988" i="4" s="1"/>
  <c r="D5987" i="4"/>
  <c r="C5987" i="4"/>
  <c r="E5987" i="4" s="1"/>
  <c r="D5986" i="4"/>
  <c r="C5986" i="4"/>
  <c r="E5986" i="4" s="1"/>
  <c r="D5985" i="4"/>
  <c r="C5985" i="4"/>
  <c r="E5985" i="4" s="1"/>
  <c r="D5984" i="4"/>
  <c r="C5984" i="4"/>
  <c r="E5984" i="4" s="1"/>
  <c r="D5983" i="4"/>
  <c r="C5983" i="4"/>
  <c r="E5983" i="4" s="1"/>
  <c r="D5982" i="4"/>
  <c r="C5982" i="4"/>
  <c r="E5982" i="4" s="1"/>
  <c r="D5981" i="4"/>
  <c r="C5981" i="4"/>
  <c r="E5981" i="4" s="1"/>
  <c r="D5980" i="4"/>
  <c r="C5980" i="4"/>
  <c r="E5980" i="4" s="1"/>
  <c r="D5979" i="4"/>
  <c r="C5979" i="4"/>
  <c r="E5979" i="4" s="1"/>
  <c r="D5978" i="4"/>
  <c r="C5978" i="4"/>
  <c r="E5978" i="4" s="1"/>
  <c r="D5977" i="4"/>
  <c r="C5977" i="4"/>
  <c r="E5977" i="4" s="1"/>
  <c r="D5976" i="4"/>
  <c r="C5976" i="4"/>
  <c r="E5976" i="4" s="1"/>
  <c r="D5975" i="4"/>
  <c r="C5975" i="4"/>
  <c r="E5975" i="4" s="1"/>
  <c r="D5974" i="4"/>
  <c r="C5974" i="4"/>
  <c r="E5974" i="4" s="1"/>
  <c r="D5973" i="4"/>
  <c r="C5973" i="4"/>
  <c r="E5973" i="4" s="1"/>
  <c r="D5972" i="4"/>
  <c r="C5972" i="4"/>
  <c r="E5972" i="4" s="1"/>
  <c r="D5971" i="4"/>
  <c r="C5971" i="4"/>
  <c r="E5971" i="4" s="1"/>
  <c r="D5970" i="4"/>
  <c r="C5970" i="4"/>
  <c r="E5970" i="4" s="1"/>
  <c r="D5969" i="4"/>
  <c r="C5969" i="4"/>
  <c r="E5969" i="4" s="1"/>
  <c r="D5968" i="4"/>
  <c r="C5968" i="4"/>
  <c r="E5968" i="4" s="1"/>
  <c r="D5967" i="4"/>
  <c r="C5967" i="4"/>
  <c r="E5967" i="4" s="1"/>
  <c r="D5966" i="4"/>
  <c r="C5966" i="4"/>
  <c r="E5966" i="4" s="1"/>
  <c r="D5965" i="4"/>
  <c r="C5965" i="4"/>
  <c r="E5965" i="4" s="1"/>
  <c r="D5964" i="4"/>
  <c r="C5964" i="4"/>
  <c r="E5964" i="4" s="1"/>
  <c r="D5963" i="4"/>
  <c r="C5963" i="4"/>
  <c r="E5963" i="4" s="1"/>
  <c r="D5962" i="4"/>
  <c r="C5962" i="4"/>
  <c r="E5962" i="4" s="1"/>
  <c r="D5961" i="4"/>
  <c r="C5961" i="4"/>
  <c r="E5961" i="4" s="1"/>
  <c r="D5960" i="4"/>
  <c r="C5960" i="4"/>
  <c r="E5960" i="4" s="1"/>
  <c r="D5959" i="4"/>
  <c r="C5959" i="4"/>
  <c r="E5959" i="4" s="1"/>
  <c r="D5958" i="4"/>
  <c r="C5958" i="4"/>
  <c r="E5958" i="4" s="1"/>
  <c r="D5957" i="4"/>
  <c r="C5957" i="4"/>
  <c r="E5957" i="4" s="1"/>
  <c r="D5956" i="4"/>
  <c r="C5956" i="4"/>
  <c r="E5956" i="4" s="1"/>
  <c r="D5955" i="4"/>
  <c r="C5955" i="4"/>
  <c r="E5955" i="4" s="1"/>
  <c r="D5954" i="4"/>
  <c r="C5954" i="4"/>
  <c r="E5954" i="4" s="1"/>
  <c r="D5953" i="4"/>
  <c r="C5953" i="4"/>
  <c r="E5953" i="4" s="1"/>
  <c r="D5952" i="4"/>
  <c r="C5952" i="4"/>
  <c r="E5952" i="4" s="1"/>
  <c r="D5951" i="4"/>
  <c r="C5951" i="4"/>
  <c r="E5951" i="4" s="1"/>
  <c r="D5950" i="4"/>
  <c r="C5950" i="4"/>
  <c r="E5950" i="4" s="1"/>
  <c r="D5949" i="4"/>
  <c r="C5949" i="4"/>
  <c r="E5949" i="4" s="1"/>
  <c r="D5948" i="4"/>
  <c r="C5948" i="4"/>
  <c r="E5948" i="4" s="1"/>
  <c r="D5947" i="4"/>
  <c r="C5947" i="4"/>
  <c r="E5947" i="4" s="1"/>
  <c r="D5946" i="4"/>
  <c r="C5946" i="4"/>
  <c r="E5946" i="4" s="1"/>
  <c r="D5945" i="4"/>
  <c r="C5945" i="4"/>
  <c r="E5945" i="4" s="1"/>
  <c r="D5944" i="4"/>
  <c r="C5944" i="4"/>
  <c r="E5944" i="4" s="1"/>
  <c r="D5943" i="4"/>
  <c r="C5943" i="4"/>
  <c r="E5943" i="4" s="1"/>
  <c r="D5942" i="4"/>
  <c r="C5942" i="4"/>
  <c r="E5942" i="4" s="1"/>
  <c r="D5941" i="4"/>
  <c r="C5941" i="4"/>
  <c r="E5941" i="4" s="1"/>
  <c r="D5940" i="4"/>
  <c r="C5940" i="4"/>
  <c r="E5940" i="4" s="1"/>
  <c r="D5939" i="4"/>
  <c r="C5939" i="4"/>
  <c r="E5939" i="4" s="1"/>
  <c r="D5938" i="4"/>
  <c r="C5938" i="4"/>
  <c r="E5938" i="4" s="1"/>
  <c r="D5937" i="4"/>
  <c r="C5937" i="4"/>
  <c r="E5937" i="4" s="1"/>
  <c r="D5936" i="4"/>
  <c r="C5936" i="4"/>
  <c r="E5936" i="4" s="1"/>
  <c r="D5935" i="4"/>
  <c r="C5935" i="4"/>
  <c r="E5935" i="4" s="1"/>
  <c r="D5934" i="4"/>
  <c r="C5934" i="4"/>
  <c r="E5934" i="4" s="1"/>
  <c r="D5933" i="4"/>
  <c r="C5933" i="4"/>
  <c r="E5933" i="4" s="1"/>
  <c r="D5932" i="4"/>
  <c r="C5932" i="4"/>
  <c r="E5932" i="4" s="1"/>
  <c r="D5931" i="4"/>
  <c r="C5931" i="4"/>
  <c r="E5931" i="4" s="1"/>
  <c r="D5930" i="4"/>
  <c r="C5930" i="4"/>
  <c r="E5930" i="4" s="1"/>
  <c r="D5929" i="4"/>
  <c r="C5929" i="4"/>
  <c r="E5929" i="4" s="1"/>
  <c r="D5928" i="4"/>
  <c r="C5928" i="4"/>
  <c r="E5928" i="4" s="1"/>
  <c r="D5927" i="4"/>
  <c r="C5927" i="4"/>
  <c r="E5927" i="4" s="1"/>
  <c r="D5926" i="4"/>
  <c r="C5926" i="4"/>
  <c r="E5926" i="4" s="1"/>
  <c r="D5925" i="4"/>
  <c r="C5925" i="4"/>
  <c r="E5925" i="4" s="1"/>
  <c r="D5924" i="4"/>
  <c r="C5924" i="4"/>
  <c r="E5924" i="4" s="1"/>
  <c r="D5923" i="4"/>
  <c r="C5923" i="4"/>
  <c r="E5923" i="4" s="1"/>
  <c r="D5922" i="4"/>
  <c r="C5922" i="4"/>
  <c r="E5922" i="4" s="1"/>
  <c r="D5921" i="4"/>
  <c r="C5921" i="4"/>
  <c r="E5921" i="4" s="1"/>
  <c r="D5920" i="4"/>
  <c r="C5920" i="4"/>
  <c r="E5920" i="4" s="1"/>
  <c r="D5919" i="4"/>
  <c r="C5919" i="4"/>
  <c r="E5919" i="4" s="1"/>
  <c r="D5918" i="4"/>
  <c r="C5918" i="4"/>
  <c r="E5918" i="4" s="1"/>
  <c r="D5917" i="4"/>
  <c r="C5917" i="4"/>
  <c r="E5917" i="4" s="1"/>
  <c r="D5916" i="4"/>
  <c r="C5916" i="4"/>
  <c r="E5916" i="4" s="1"/>
  <c r="D5915" i="4"/>
  <c r="C5915" i="4"/>
  <c r="E5915" i="4" s="1"/>
  <c r="D5914" i="4"/>
  <c r="C5914" i="4"/>
  <c r="E5914" i="4" s="1"/>
  <c r="D5913" i="4"/>
  <c r="C5913" i="4"/>
  <c r="E5913" i="4" s="1"/>
  <c r="D5912" i="4"/>
  <c r="C5912" i="4"/>
  <c r="E5912" i="4" s="1"/>
  <c r="D5911" i="4"/>
  <c r="C5911" i="4"/>
  <c r="E5911" i="4" s="1"/>
  <c r="D5910" i="4"/>
  <c r="C5910" i="4"/>
  <c r="E5910" i="4" s="1"/>
  <c r="D5909" i="4"/>
  <c r="C5909" i="4"/>
  <c r="E5909" i="4" s="1"/>
  <c r="D5908" i="4"/>
  <c r="C5908" i="4"/>
  <c r="E5908" i="4" s="1"/>
  <c r="D5907" i="4"/>
  <c r="C5907" i="4"/>
  <c r="E5907" i="4" s="1"/>
  <c r="D5906" i="4"/>
  <c r="C5906" i="4"/>
  <c r="E5906" i="4" s="1"/>
  <c r="D5905" i="4"/>
  <c r="C5905" i="4"/>
  <c r="E5905" i="4" s="1"/>
  <c r="D5904" i="4"/>
  <c r="C5904" i="4"/>
  <c r="E5904" i="4" s="1"/>
  <c r="D5903" i="4"/>
  <c r="C5903" i="4"/>
  <c r="E5903" i="4" s="1"/>
  <c r="D5902" i="4"/>
  <c r="C5902" i="4"/>
  <c r="E5902" i="4" s="1"/>
  <c r="D5901" i="4"/>
  <c r="C5901" i="4"/>
  <c r="E5901" i="4" s="1"/>
  <c r="D5900" i="4"/>
  <c r="C5900" i="4"/>
  <c r="E5900" i="4" s="1"/>
  <c r="D5899" i="4"/>
  <c r="C5899" i="4"/>
  <c r="E5899" i="4" s="1"/>
  <c r="D5898" i="4"/>
  <c r="C5898" i="4"/>
  <c r="E5898" i="4" s="1"/>
  <c r="D5897" i="4"/>
  <c r="C5897" i="4"/>
  <c r="E5897" i="4" s="1"/>
  <c r="D5896" i="4"/>
  <c r="C5896" i="4"/>
  <c r="E5896" i="4" s="1"/>
  <c r="D5895" i="4"/>
  <c r="C5895" i="4"/>
  <c r="E5895" i="4" s="1"/>
  <c r="D5894" i="4"/>
  <c r="C5894" i="4"/>
  <c r="E5894" i="4" s="1"/>
  <c r="D5893" i="4"/>
  <c r="C5893" i="4"/>
  <c r="E5893" i="4" s="1"/>
  <c r="D5892" i="4"/>
  <c r="C5892" i="4"/>
  <c r="E5892" i="4" s="1"/>
  <c r="D5891" i="4"/>
  <c r="C5891" i="4"/>
  <c r="E5891" i="4" s="1"/>
  <c r="D5890" i="4"/>
  <c r="C5890" i="4"/>
  <c r="E5890" i="4" s="1"/>
  <c r="D5889" i="4"/>
  <c r="C5889" i="4"/>
  <c r="E5889" i="4" s="1"/>
  <c r="D5888" i="4"/>
  <c r="C5888" i="4"/>
  <c r="E5888" i="4" s="1"/>
  <c r="D5887" i="4"/>
  <c r="C5887" i="4"/>
  <c r="E5887" i="4" s="1"/>
  <c r="D5886" i="4"/>
  <c r="C5886" i="4"/>
  <c r="E5886" i="4" s="1"/>
  <c r="D5885" i="4"/>
  <c r="C5885" i="4"/>
  <c r="E5885" i="4" s="1"/>
  <c r="D5884" i="4"/>
  <c r="C5884" i="4"/>
  <c r="E5884" i="4" s="1"/>
  <c r="D5883" i="4"/>
  <c r="C5883" i="4"/>
  <c r="E5883" i="4" s="1"/>
  <c r="D5882" i="4"/>
  <c r="C5882" i="4"/>
  <c r="E5882" i="4" s="1"/>
  <c r="D5881" i="4"/>
  <c r="C5881" i="4"/>
  <c r="E5881" i="4" s="1"/>
  <c r="D5880" i="4"/>
  <c r="C5880" i="4"/>
  <c r="E5880" i="4" s="1"/>
  <c r="D5879" i="4"/>
  <c r="C5879" i="4"/>
  <c r="E5879" i="4" s="1"/>
  <c r="D5878" i="4"/>
  <c r="C5878" i="4"/>
  <c r="E5878" i="4" s="1"/>
  <c r="D5877" i="4"/>
  <c r="C5877" i="4"/>
  <c r="E5877" i="4" s="1"/>
  <c r="D5876" i="4"/>
  <c r="C5876" i="4"/>
  <c r="E5876" i="4" s="1"/>
  <c r="D5875" i="4"/>
  <c r="C5875" i="4"/>
  <c r="E5875" i="4" s="1"/>
  <c r="D5874" i="4"/>
  <c r="C5874" i="4"/>
  <c r="E5874" i="4" s="1"/>
  <c r="D5873" i="4"/>
  <c r="C5873" i="4"/>
  <c r="E5873" i="4" s="1"/>
  <c r="D5872" i="4"/>
  <c r="C5872" i="4"/>
  <c r="E5872" i="4" s="1"/>
  <c r="D5871" i="4"/>
  <c r="C5871" i="4"/>
  <c r="E5871" i="4" s="1"/>
  <c r="D5870" i="4"/>
  <c r="C5870" i="4"/>
  <c r="E5870" i="4" s="1"/>
  <c r="D5869" i="4"/>
  <c r="C5869" i="4"/>
  <c r="E5869" i="4" s="1"/>
  <c r="D5868" i="4"/>
  <c r="C5868" i="4"/>
  <c r="E5868" i="4" s="1"/>
  <c r="D5867" i="4"/>
  <c r="C5867" i="4"/>
  <c r="E5867" i="4" s="1"/>
  <c r="D5866" i="4"/>
  <c r="C5866" i="4"/>
  <c r="E5866" i="4" s="1"/>
  <c r="D5865" i="4"/>
  <c r="C5865" i="4"/>
  <c r="E5865" i="4" s="1"/>
  <c r="D5864" i="4"/>
  <c r="C5864" i="4"/>
  <c r="E5864" i="4" s="1"/>
  <c r="D5863" i="4"/>
  <c r="C5863" i="4"/>
  <c r="E5863" i="4" s="1"/>
  <c r="D5862" i="4"/>
  <c r="C5862" i="4"/>
  <c r="E5862" i="4" s="1"/>
  <c r="D5861" i="4"/>
  <c r="C5861" i="4"/>
  <c r="E5861" i="4" s="1"/>
  <c r="D5860" i="4"/>
  <c r="C5860" i="4"/>
  <c r="E5860" i="4" s="1"/>
  <c r="D5859" i="4"/>
  <c r="C5859" i="4"/>
  <c r="E5859" i="4" s="1"/>
  <c r="D5858" i="4"/>
  <c r="C5858" i="4"/>
  <c r="E5858" i="4" s="1"/>
  <c r="D5857" i="4"/>
  <c r="C5857" i="4"/>
  <c r="E5857" i="4" s="1"/>
  <c r="D5856" i="4"/>
  <c r="C5856" i="4"/>
  <c r="E5856" i="4" s="1"/>
  <c r="D5855" i="4"/>
  <c r="C5855" i="4"/>
  <c r="E5855" i="4" s="1"/>
  <c r="D5854" i="4"/>
  <c r="C5854" i="4"/>
  <c r="E5854" i="4" s="1"/>
  <c r="D5853" i="4"/>
  <c r="C5853" i="4"/>
  <c r="E5853" i="4" s="1"/>
  <c r="D5852" i="4"/>
  <c r="C5852" i="4"/>
  <c r="E5852" i="4" s="1"/>
  <c r="D5851" i="4"/>
  <c r="C5851" i="4"/>
  <c r="E5851" i="4" s="1"/>
  <c r="D5850" i="4"/>
  <c r="C5850" i="4"/>
  <c r="E5850" i="4" s="1"/>
  <c r="D5849" i="4"/>
  <c r="C5849" i="4"/>
  <c r="E5849" i="4" s="1"/>
  <c r="D5848" i="4"/>
  <c r="C5848" i="4"/>
  <c r="E5848" i="4" s="1"/>
  <c r="D5847" i="4"/>
  <c r="C5847" i="4"/>
  <c r="E5847" i="4" s="1"/>
  <c r="D5846" i="4"/>
  <c r="C5846" i="4"/>
  <c r="E5846" i="4" s="1"/>
  <c r="D5845" i="4"/>
  <c r="C5845" i="4"/>
  <c r="E5845" i="4" s="1"/>
  <c r="D5844" i="4"/>
  <c r="C5844" i="4"/>
  <c r="E5844" i="4" s="1"/>
  <c r="D5843" i="4"/>
  <c r="C5843" i="4"/>
  <c r="E5843" i="4" s="1"/>
  <c r="D5842" i="4"/>
  <c r="C5842" i="4"/>
  <c r="E5842" i="4" s="1"/>
  <c r="D5841" i="4"/>
  <c r="C5841" i="4"/>
  <c r="E5841" i="4" s="1"/>
  <c r="D5840" i="4"/>
  <c r="C5840" i="4"/>
  <c r="E5840" i="4" s="1"/>
  <c r="D5839" i="4"/>
  <c r="C5839" i="4"/>
  <c r="E5839" i="4" s="1"/>
  <c r="D5838" i="4"/>
  <c r="C5838" i="4"/>
  <c r="E5838" i="4" s="1"/>
  <c r="D5837" i="4"/>
  <c r="C5837" i="4"/>
  <c r="E5837" i="4" s="1"/>
  <c r="D5836" i="4"/>
  <c r="C5836" i="4"/>
  <c r="E5836" i="4" s="1"/>
  <c r="D5835" i="4"/>
  <c r="C5835" i="4"/>
  <c r="E5835" i="4" s="1"/>
  <c r="D5834" i="4"/>
  <c r="C5834" i="4"/>
  <c r="E5834" i="4" s="1"/>
  <c r="D5833" i="4"/>
  <c r="C5833" i="4"/>
  <c r="E5833" i="4" s="1"/>
  <c r="D5832" i="4"/>
  <c r="C5832" i="4"/>
  <c r="E5832" i="4" s="1"/>
  <c r="D5831" i="4"/>
  <c r="C5831" i="4"/>
  <c r="E5831" i="4" s="1"/>
  <c r="D5830" i="4"/>
  <c r="C5830" i="4"/>
  <c r="E5830" i="4" s="1"/>
  <c r="D5829" i="4"/>
  <c r="C5829" i="4"/>
  <c r="E5829" i="4" s="1"/>
  <c r="D5828" i="4"/>
  <c r="C5828" i="4"/>
  <c r="E5828" i="4" s="1"/>
  <c r="D5827" i="4"/>
  <c r="C5827" i="4"/>
  <c r="E5827" i="4" s="1"/>
  <c r="D5826" i="4"/>
  <c r="C5826" i="4"/>
  <c r="E5826" i="4" s="1"/>
  <c r="D5825" i="4"/>
  <c r="C5825" i="4"/>
  <c r="E5825" i="4" s="1"/>
  <c r="D5824" i="4"/>
  <c r="C5824" i="4"/>
  <c r="E5824" i="4" s="1"/>
  <c r="D5823" i="4"/>
  <c r="C5823" i="4"/>
  <c r="E5823" i="4" s="1"/>
  <c r="D5822" i="4"/>
  <c r="C5822" i="4"/>
  <c r="E5822" i="4" s="1"/>
  <c r="D5821" i="4"/>
  <c r="C5821" i="4"/>
  <c r="E5821" i="4" s="1"/>
  <c r="D5820" i="4"/>
  <c r="C5820" i="4"/>
  <c r="E5820" i="4" s="1"/>
  <c r="D5819" i="4"/>
  <c r="C5819" i="4"/>
  <c r="E5819" i="4" s="1"/>
  <c r="D5818" i="4"/>
  <c r="C5818" i="4"/>
  <c r="E5818" i="4" s="1"/>
  <c r="D5817" i="4"/>
  <c r="C5817" i="4"/>
  <c r="E5817" i="4" s="1"/>
  <c r="D5816" i="4"/>
  <c r="C5816" i="4"/>
  <c r="E5816" i="4" s="1"/>
  <c r="D5815" i="4"/>
  <c r="C5815" i="4"/>
  <c r="E5815" i="4" s="1"/>
  <c r="D5814" i="4"/>
  <c r="C5814" i="4"/>
  <c r="E5814" i="4" s="1"/>
  <c r="D5813" i="4"/>
  <c r="C5813" i="4"/>
  <c r="E5813" i="4" s="1"/>
  <c r="D5812" i="4"/>
  <c r="C5812" i="4"/>
  <c r="E5812" i="4" s="1"/>
  <c r="D5811" i="4"/>
  <c r="C5811" i="4"/>
  <c r="E5811" i="4" s="1"/>
  <c r="D5810" i="4"/>
  <c r="C5810" i="4"/>
  <c r="E5810" i="4" s="1"/>
  <c r="D5809" i="4"/>
  <c r="C5809" i="4"/>
  <c r="E5809" i="4" s="1"/>
  <c r="D5808" i="4"/>
  <c r="C5808" i="4"/>
  <c r="E5808" i="4" s="1"/>
  <c r="D5807" i="4"/>
  <c r="C5807" i="4"/>
  <c r="E5807" i="4" s="1"/>
  <c r="D5806" i="4"/>
  <c r="C5806" i="4"/>
  <c r="E5806" i="4" s="1"/>
  <c r="D5805" i="4"/>
  <c r="C5805" i="4"/>
  <c r="E5805" i="4" s="1"/>
  <c r="D5804" i="4"/>
  <c r="C5804" i="4"/>
  <c r="E5804" i="4" s="1"/>
  <c r="D5803" i="4"/>
  <c r="C5803" i="4"/>
  <c r="E5803" i="4" s="1"/>
  <c r="D5802" i="4"/>
  <c r="C5802" i="4"/>
  <c r="E5802" i="4" s="1"/>
  <c r="D5801" i="4"/>
  <c r="C5801" i="4"/>
  <c r="E5801" i="4" s="1"/>
  <c r="D5800" i="4"/>
  <c r="C5800" i="4"/>
  <c r="E5800" i="4" s="1"/>
  <c r="D5799" i="4"/>
  <c r="C5799" i="4"/>
  <c r="E5799" i="4" s="1"/>
  <c r="D5798" i="4"/>
  <c r="C5798" i="4"/>
  <c r="E5798" i="4" s="1"/>
  <c r="D5797" i="4"/>
  <c r="C5797" i="4"/>
  <c r="E5797" i="4" s="1"/>
  <c r="D5796" i="4"/>
  <c r="C5796" i="4"/>
  <c r="E5796" i="4" s="1"/>
  <c r="D5795" i="4"/>
  <c r="C5795" i="4"/>
  <c r="E5795" i="4" s="1"/>
  <c r="D5794" i="4"/>
  <c r="C5794" i="4"/>
  <c r="E5794" i="4" s="1"/>
  <c r="D5793" i="4"/>
  <c r="C5793" i="4"/>
  <c r="E5793" i="4" s="1"/>
  <c r="D5792" i="4"/>
  <c r="C5792" i="4"/>
  <c r="E5792" i="4" s="1"/>
  <c r="D5791" i="4"/>
  <c r="C5791" i="4"/>
  <c r="E5791" i="4" s="1"/>
  <c r="D5790" i="4"/>
  <c r="C5790" i="4"/>
  <c r="E5790" i="4" s="1"/>
  <c r="D5789" i="4"/>
  <c r="C5789" i="4"/>
  <c r="E5789" i="4" s="1"/>
  <c r="D5788" i="4"/>
  <c r="C5788" i="4"/>
  <c r="E5788" i="4" s="1"/>
  <c r="D5787" i="4"/>
  <c r="C5787" i="4"/>
  <c r="E5787" i="4" s="1"/>
  <c r="D5786" i="4"/>
  <c r="C5786" i="4"/>
  <c r="E5786" i="4" s="1"/>
  <c r="D5785" i="4"/>
  <c r="C5785" i="4"/>
  <c r="E5785" i="4" s="1"/>
  <c r="D5784" i="4"/>
  <c r="C5784" i="4"/>
  <c r="E5784" i="4" s="1"/>
  <c r="D5783" i="4"/>
  <c r="C5783" i="4"/>
  <c r="E5783" i="4" s="1"/>
  <c r="D5782" i="4"/>
  <c r="C5782" i="4"/>
  <c r="E5782" i="4" s="1"/>
  <c r="D5781" i="4"/>
  <c r="C5781" i="4"/>
  <c r="E5781" i="4" s="1"/>
  <c r="D5780" i="4"/>
  <c r="C5780" i="4"/>
  <c r="E5780" i="4" s="1"/>
  <c r="D5779" i="4"/>
  <c r="C5779" i="4"/>
  <c r="E5779" i="4" s="1"/>
  <c r="D5778" i="4"/>
  <c r="C5778" i="4"/>
  <c r="E5778" i="4" s="1"/>
  <c r="D5777" i="4"/>
  <c r="C5777" i="4"/>
  <c r="E5777" i="4" s="1"/>
  <c r="D5776" i="4"/>
  <c r="C5776" i="4"/>
  <c r="E5776" i="4" s="1"/>
  <c r="D5775" i="4"/>
  <c r="C5775" i="4"/>
  <c r="E5775" i="4" s="1"/>
  <c r="D5774" i="4"/>
  <c r="C5774" i="4"/>
  <c r="E5774" i="4" s="1"/>
  <c r="D5773" i="4"/>
  <c r="C5773" i="4"/>
  <c r="E5773" i="4" s="1"/>
  <c r="D5772" i="4"/>
  <c r="C5772" i="4"/>
  <c r="E5772" i="4" s="1"/>
  <c r="D5771" i="4"/>
  <c r="C5771" i="4"/>
  <c r="E5771" i="4" s="1"/>
  <c r="D5770" i="4"/>
  <c r="C5770" i="4"/>
  <c r="E5770" i="4" s="1"/>
  <c r="D5769" i="4"/>
  <c r="C5769" i="4"/>
  <c r="E5769" i="4" s="1"/>
  <c r="D5768" i="4"/>
  <c r="C5768" i="4"/>
  <c r="E5768" i="4" s="1"/>
  <c r="D5767" i="4"/>
  <c r="C5767" i="4"/>
  <c r="E5767" i="4" s="1"/>
  <c r="D5766" i="4"/>
  <c r="C5766" i="4"/>
  <c r="E5766" i="4" s="1"/>
  <c r="D5765" i="4"/>
  <c r="C5765" i="4"/>
  <c r="E5765" i="4" s="1"/>
  <c r="D5764" i="4"/>
  <c r="C5764" i="4"/>
  <c r="E5764" i="4" s="1"/>
  <c r="D5763" i="4"/>
  <c r="C5763" i="4"/>
  <c r="E5763" i="4" s="1"/>
  <c r="D5762" i="4"/>
  <c r="C5762" i="4"/>
  <c r="E5762" i="4" s="1"/>
  <c r="D5761" i="4"/>
  <c r="C5761" i="4"/>
  <c r="E5761" i="4" s="1"/>
  <c r="D5760" i="4"/>
  <c r="C5760" i="4"/>
  <c r="E5760" i="4" s="1"/>
  <c r="D5759" i="4"/>
  <c r="C5759" i="4"/>
  <c r="E5759" i="4" s="1"/>
  <c r="D5758" i="4"/>
  <c r="C5758" i="4"/>
  <c r="E5758" i="4" s="1"/>
  <c r="D5757" i="4"/>
  <c r="C5757" i="4"/>
  <c r="E5757" i="4" s="1"/>
  <c r="D5756" i="4"/>
  <c r="C5756" i="4"/>
  <c r="E5756" i="4" s="1"/>
  <c r="D5755" i="4"/>
  <c r="C5755" i="4"/>
  <c r="E5755" i="4" s="1"/>
  <c r="D5754" i="4"/>
  <c r="C5754" i="4"/>
  <c r="E5754" i="4" s="1"/>
  <c r="D5753" i="4"/>
  <c r="C5753" i="4"/>
  <c r="E5753" i="4" s="1"/>
  <c r="D5752" i="4"/>
  <c r="C5752" i="4"/>
  <c r="E5752" i="4" s="1"/>
  <c r="D5751" i="4"/>
  <c r="C5751" i="4"/>
  <c r="E5751" i="4" s="1"/>
  <c r="D5750" i="4"/>
  <c r="C5750" i="4"/>
  <c r="E5750" i="4" s="1"/>
  <c r="D5749" i="4"/>
  <c r="C5749" i="4"/>
  <c r="E5749" i="4" s="1"/>
  <c r="D5748" i="4"/>
  <c r="C5748" i="4"/>
  <c r="E5748" i="4" s="1"/>
  <c r="D5747" i="4"/>
  <c r="C5747" i="4"/>
  <c r="E5747" i="4" s="1"/>
  <c r="D5746" i="4"/>
  <c r="C5746" i="4"/>
  <c r="E5746" i="4" s="1"/>
  <c r="D5745" i="4"/>
  <c r="C5745" i="4"/>
  <c r="E5745" i="4" s="1"/>
  <c r="D5744" i="4"/>
  <c r="C5744" i="4"/>
  <c r="E5744" i="4" s="1"/>
  <c r="D5743" i="4"/>
  <c r="C5743" i="4"/>
  <c r="E5743" i="4" s="1"/>
  <c r="D5742" i="4"/>
  <c r="C5742" i="4"/>
  <c r="E5742" i="4" s="1"/>
  <c r="D5741" i="4"/>
  <c r="C5741" i="4"/>
  <c r="E5741" i="4" s="1"/>
  <c r="D5740" i="4"/>
  <c r="C5740" i="4"/>
  <c r="E5740" i="4" s="1"/>
  <c r="D5739" i="4"/>
  <c r="C5739" i="4"/>
  <c r="E5739" i="4" s="1"/>
  <c r="D5738" i="4"/>
  <c r="C5738" i="4"/>
  <c r="E5738" i="4" s="1"/>
  <c r="D5737" i="4"/>
  <c r="C5737" i="4"/>
  <c r="E5737" i="4" s="1"/>
  <c r="D5736" i="4"/>
  <c r="C5736" i="4"/>
  <c r="E5736" i="4" s="1"/>
  <c r="D5735" i="4"/>
  <c r="C5735" i="4"/>
  <c r="E5735" i="4" s="1"/>
  <c r="D5734" i="4"/>
  <c r="C5734" i="4"/>
  <c r="E5734" i="4" s="1"/>
  <c r="D5733" i="4"/>
  <c r="C5733" i="4"/>
  <c r="E5733" i="4" s="1"/>
  <c r="D5732" i="4"/>
  <c r="C5732" i="4"/>
  <c r="E5732" i="4" s="1"/>
  <c r="D5731" i="4"/>
  <c r="C5731" i="4"/>
  <c r="E5731" i="4" s="1"/>
  <c r="D5730" i="4"/>
  <c r="C5730" i="4"/>
  <c r="E5730" i="4" s="1"/>
  <c r="D5729" i="4"/>
  <c r="C5729" i="4"/>
  <c r="E5729" i="4" s="1"/>
  <c r="D5728" i="4"/>
  <c r="C5728" i="4"/>
  <c r="E5728" i="4" s="1"/>
  <c r="D5727" i="4"/>
  <c r="C5727" i="4"/>
  <c r="E5727" i="4" s="1"/>
  <c r="D5726" i="4"/>
  <c r="C5726" i="4"/>
  <c r="E5726" i="4" s="1"/>
  <c r="D5725" i="4"/>
  <c r="C5725" i="4"/>
  <c r="E5725" i="4" s="1"/>
  <c r="D5724" i="4"/>
  <c r="C5724" i="4"/>
  <c r="E5724" i="4" s="1"/>
  <c r="D5723" i="4"/>
  <c r="C5723" i="4"/>
  <c r="E5723" i="4" s="1"/>
  <c r="D5722" i="4"/>
  <c r="C5722" i="4"/>
  <c r="E5722" i="4" s="1"/>
  <c r="D5721" i="4"/>
  <c r="C5721" i="4"/>
  <c r="E5721" i="4" s="1"/>
  <c r="D5720" i="4"/>
  <c r="C5720" i="4"/>
  <c r="E5720" i="4" s="1"/>
  <c r="D5719" i="4"/>
  <c r="C5719" i="4"/>
  <c r="E5719" i="4" s="1"/>
  <c r="D5718" i="4"/>
  <c r="C5718" i="4"/>
  <c r="E5718" i="4" s="1"/>
  <c r="D5717" i="4"/>
  <c r="C5717" i="4"/>
  <c r="E5717" i="4" s="1"/>
  <c r="D5716" i="4"/>
  <c r="C5716" i="4"/>
  <c r="E5716" i="4" s="1"/>
  <c r="D5715" i="4"/>
  <c r="C5715" i="4"/>
  <c r="E5715" i="4" s="1"/>
  <c r="D5714" i="4"/>
  <c r="C5714" i="4"/>
  <c r="E5714" i="4" s="1"/>
  <c r="D5713" i="4"/>
  <c r="C5713" i="4"/>
  <c r="E5713" i="4" s="1"/>
  <c r="D5712" i="4"/>
  <c r="C5712" i="4"/>
  <c r="E5712" i="4" s="1"/>
  <c r="D5711" i="4"/>
  <c r="C5711" i="4"/>
  <c r="E5711" i="4" s="1"/>
  <c r="D5710" i="4"/>
  <c r="C5710" i="4"/>
  <c r="E5710" i="4" s="1"/>
  <c r="D5709" i="4"/>
  <c r="C5709" i="4"/>
  <c r="E5709" i="4" s="1"/>
  <c r="D5708" i="4"/>
  <c r="C5708" i="4"/>
  <c r="E5708" i="4" s="1"/>
  <c r="D5707" i="4"/>
  <c r="C5707" i="4"/>
  <c r="E5707" i="4" s="1"/>
  <c r="D5706" i="4"/>
  <c r="C5706" i="4"/>
  <c r="E5706" i="4" s="1"/>
  <c r="D5705" i="4"/>
  <c r="C5705" i="4"/>
  <c r="E5705" i="4" s="1"/>
  <c r="D5704" i="4"/>
  <c r="C5704" i="4"/>
  <c r="E5704" i="4" s="1"/>
  <c r="D5703" i="4"/>
  <c r="C5703" i="4"/>
  <c r="E5703" i="4" s="1"/>
  <c r="D5702" i="4"/>
  <c r="C5702" i="4"/>
  <c r="E5702" i="4" s="1"/>
  <c r="D5701" i="4"/>
  <c r="C5701" i="4"/>
  <c r="E5701" i="4" s="1"/>
  <c r="D5700" i="4"/>
  <c r="C5700" i="4"/>
  <c r="E5700" i="4" s="1"/>
  <c r="D5699" i="4"/>
  <c r="C5699" i="4"/>
  <c r="E5699" i="4" s="1"/>
  <c r="D5698" i="4"/>
  <c r="C5698" i="4"/>
  <c r="E5698" i="4" s="1"/>
  <c r="D5697" i="4"/>
  <c r="C5697" i="4"/>
  <c r="E5697" i="4" s="1"/>
  <c r="D5696" i="4"/>
  <c r="C5696" i="4"/>
  <c r="E5696" i="4" s="1"/>
  <c r="D5695" i="4"/>
  <c r="C5695" i="4"/>
  <c r="E5695" i="4" s="1"/>
  <c r="D5694" i="4"/>
  <c r="C5694" i="4"/>
  <c r="E5694" i="4" s="1"/>
  <c r="D5693" i="4"/>
  <c r="C5693" i="4"/>
  <c r="E5693" i="4" s="1"/>
  <c r="D5692" i="4"/>
  <c r="C5692" i="4"/>
  <c r="E5692" i="4" s="1"/>
  <c r="D5691" i="4"/>
  <c r="C5691" i="4"/>
  <c r="E5691" i="4" s="1"/>
  <c r="D5690" i="4"/>
  <c r="C5690" i="4"/>
  <c r="E5690" i="4" s="1"/>
  <c r="D5689" i="4"/>
  <c r="C5689" i="4"/>
  <c r="E5689" i="4" s="1"/>
  <c r="D5688" i="4"/>
  <c r="C5688" i="4"/>
  <c r="E5688" i="4" s="1"/>
  <c r="D5687" i="4"/>
  <c r="C5687" i="4"/>
  <c r="E5687" i="4" s="1"/>
  <c r="D5686" i="4"/>
  <c r="C5686" i="4"/>
  <c r="E5686" i="4" s="1"/>
  <c r="D5685" i="4"/>
  <c r="C5685" i="4"/>
  <c r="E5685" i="4" s="1"/>
  <c r="D5684" i="4"/>
  <c r="C5684" i="4"/>
  <c r="E5684" i="4" s="1"/>
  <c r="D5683" i="4"/>
  <c r="C5683" i="4"/>
  <c r="E5683" i="4" s="1"/>
  <c r="D5682" i="4"/>
  <c r="C5682" i="4"/>
  <c r="E5682" i="4" s="1"/>
  <c r="D5681" i="4"/>
  <c r="C5681" i="4"/>
  <c r="E5681" i="4" s="1"/>
  <c r="D5680" i="4"/>
  <c r="C5680" i="4"/>
  <c r="E5680" i="4" s="1"/>
  <c r="D5679" i="4"/>
  <c r="C5679" i="4"/>
  <c r="E5679" i="4" s="1"/>
  <c r="D5678" i="4"/>
  <c r="C5678" i="4"/>
  <c r="E5678" i="4" s="1"/>
  <c r="D5677" i="4"/>
  <c r="C5677" i="4"/>
  <c r="E5677" i="4" s="1"/>
  <c r="D5676" i="4"/>
  <c r="C5676" i="4"/>
  <c r="E5676" i="4" s="1"/>
  <c r="D5675" i="4"/>
  <c r="C5675" i="4"/>
  <c r="E5675" i="4" s="1"/>
  <c r="D5674" i="4"/>
  <c r="C5674" i="4"/>
  <c r="E5674" i="4" s="1"/>
  <c r="D5673" i="4"/>
  <c r="C5673" i="4"/>
  <c r="E5673" i="4" s="1"/>
  <c r="D5672" i="4"/>
  <c r="C5672" i="4"/>
  <c r="E5672" i="4" s="1"/>
  <c r="D5671" i="4"/>
  <c r="C5671" i="4"/>
  <c r="E5671" i="4" s="1"/>
  <c r="D5670" i="4"/>
  <c r="C5670" i="4"/>
  <c r="E5670" i="4" s="1"/>
  <c r="D5669" i="4"/>
  <c r="C5669" i="4"/>
  <c r="E5669" i="4" s="1"/>
  <c r="D5668" i="4"/>
  <c r="C5668" i="4"/>
  <c r="E5668" i="4" s="1"/>
  <c r="D5667" i="4"/>
  <c r="C5667" i="4"/>
  <c r="E5667" i="4" s="1"/>
  <c r="D5666" i="4"/>
  <c r="C5666" i="4"/>
  <c r="E5666" i="4" s="1"/>
  <c r="D5665" i="4"/>
  <c r="C5665" i="4"/>
  <c r="E5665" i="4" s="1"/>
  <c r="D5664" i="4"/>
  <c r="C5664" i="4"/>
  <c r="E5664" i="4" s="1"/>
  <c r="D5663" i="4"/>
  <c r="C5663" i="4"/>
  <c r="E5663" i="4" s="1"/>
  <c r="D5662" i="4"/>
  <c r="C5662" i="4"/>
  <c r="E5662" i="4" s="1"/>
  <c r="D5661" i="4"/>
  <c r="C5661" i="4"/>
  <c r="E5661" i="4" s="1"/>
  <c r="D5660" i="4"/>
  <c r="C5660" i="4"/>
  <c r="E5660" i="4" s="1"/>
  <c r="D5659" i="4"/>
  <c r="C5659" i="4"/>
  <c r="E5659" i="4" s="1"/>
  <c r="D5658" i="4"/>
  <c r="C5658" i="4"/>
  <c r="E5658" i="4" s="1"/>
  <c r="D5657" i="4"/>
  <c r="C5657" i="4"/>
  <c r="E5657" i="4" s="1"/>
  <c r="D5656" i="4"/>
  <c r="C5656" i="4"/>
  <c r="E5656" i="4" s="1"/>
  <c r="D5655" i="4"/>
  <c r="C5655" i="4"/>
  <c r="E5655" i="4" s="1"/>
  <c r="D5654" i="4"/>
  <c r="C5654" i="4"/>
  <c r="E5654" i="4" s="1"/>
  <c r="D5653" i="4"/>
  <c r="C5653" i="4"/>
  <c r="E5653" i="4" s="1"/>
  <c r="D5652" i="4"/>
  <c r="C5652" i="4"/>
  <c r="E5652" i="4" s="1"/>
  <c r="D5651" i="4"/>
  <c r="C5651" i="4"/>
  <c r="E5651" i="4" s="1"/>
  <c r="D5650" i="4"/>
  <c r="C5650" i="4"/>
  <c r="E5650" i="4" s="1"/>
  <c r="D5649" i="4"/>
  <c r="C5649" i="4"/>
  <c r="E5649" i="4" s="1"/>
  <c r="D5648" i="4"/>
  <c r="C5648" i="4"/>
  <c r="E5648" i="4" s="1"/>
  <c r="D5647" i="4"/>
  <c r="C5647" i="4"/>
  <c r="E5647" i="4" s="1"/>
  <c r="D5646" i="4"/>
  <c r="C5646" i="4"/>
  <c r="E5646" i="4" s="1"/>
  <c r="D5645" i="4"/>
  <c r="C5645" i="4"/>
  <c r="E5645" i="4" s="1"/>
  <c r="D5644" i="4"/>
  <c r="C5644" i="4"/>
  <c r="E5644" i="4" s="1"/>
  <c r="D5643" i="4"/>
  <c r="C5643" i="4"/>
  <c r="E5643" i="4" s="1"/>
  <c r="D5642" i="4"/>
  <c r="C5642" i="4"/>
  <c r="E5642" i="4" s="1"/>
  <c r="D5641" i="4"/>
  <c r="C5641" i="4"/>
  <c r="E5641" i="4" s="1"/>
  <c r="D5640" i="4"/>
  <c r="C5640" i="4"/>
  <c r="E5640" i="4" s="1"/>
  <c r="D5639" i="4"/>
  <c r="C5639" i="4"/>
  <c r="E5639" i="4" s="1"/>
  <c r="D5638" i="4"/>
  <c r="C5638" i="4"/>
  <c r="E5638" i="4" s="1"/>
  <c r="D5637" i="4"/>
  <c r="C5637" i="4"/>
  <c r="E5637" i="4" s="1"/>
  <c r="D5636" i="4"/>
  <c r="C5636" i="4"/>
  <c r="E5636" i="4" s="1"/>
  <c r="D5635" i="4"/>
  <c r="C5635" i="4"/>
  <c r="E5635" i="4" s="1"/>
  <c r="D5634" i="4"/>
  <c r="C5634" i="4"/>
  <c r="E5634" i="4" s="1"/>
  <c r="D5633" i="4"/>
  <c r="C5633" i="4"/>
  <c r="E5633" i="4" s="1"/>
  <c r="D5632" i="4"/>
  <c r="C5632" i="4"/>
  <c r="E5632" i="4" s="1"/>
  <c r="D5631" i="4"/>
  <c r="C5631" i="4"/>
  <c r="E5631" i="4" s="1"/>
  <c r="D5630" i="4"/>
  <c r="C5630" i="4"/>
  <c r="E5630" i="4" s="1"/>
  <c r="D5629" i="4"/>
  <c r="C5629" i="4"/>
  <c r="E5629" i="4" s="1"/>
  <c r="D5628" i="4"/>
  <c r="C5628" i="4"/>
  <c r="E5628" i="4" s="1"/>
  <c r="D5627" i="4"/>
  <c r="C5627" i="4"/>
  <c r="E5627" i="4" s="1"/>
  <c r="D5626" i="4"/>
  <c r="C5626" i="4"/>
  <c r="E5626" i="4" s="1"/>
  <c r="D5625" i="4"/>
  <c r="C5625" i="4"/>
  <c r="E5625" i="4" s="1"/>
  <c r="D5624" i="4"/>
  <c r="C5624" i="4"/>
  <c r="E5624" i="4" s="1"/>
  <c r="D5623" i="4"/>
  <c r="C5623" i="4"/>
  <c r="E5623" i="4" s="1"/>
  <c r="D5622" i="4"/>
  <c r="C5622" i="4"/>
  <c r="E5622" i="4" s="1"/>
  <c r="D5621" i="4"/>
  <c r="C5621" i="4"/>
  <c r="E5621" i="4" s="1"/>
  <c r="D5620" i="4"/>
  <c r="C5620" i="4"/>
  <c r="E5620" i="4" s="1"/>
  <c r="D5619" i="4"/>
  <c r="C5619" i="4"/>
  <c r="E5619" i="4" s="1"/>
  <c r="D5618" i="4"/>
  <c r="C5618" i="4"/>
  <c r="E5618" i="4" s="1"/>
  <c r="D5617" i="4"/>
  <c r="C5617" i="4"/>
  <c r="E5617" i="4" s="1"/>
  <c r="D5616" i="4"/>
  <c r="C5616" i="4"/>
  <c r="E5616" i="4" s="1"/>
  <c r="D5615" i="4"/>
  <c r="C5615" i="4"/>
  <c r="E5615" i="4" s="1"/>
  <c r="D5614" i="4"/>
  <c r="C5614" i="4"/>
  <c r="E5614" i="4" s="1"/>
  <c r="D5613" i="4"/>
  <c r="C5613" i="4"/>
  <c r="E5613" i="4" s="1"/>
  <c r="D5612" i="4"/>
  <c r="C5612" i="4"/>
  <c r="E5612" i="4" s="1"/>
  <c r="D5611" i="4"/>
  <c r="C5611" i="4"/>
  <c r="E5611" i="4" s="1"/>
  <c r="D5610" i="4"/>
  <c r="C5610" i="4"/>
  <c r="E5610" i="4" s="1"/>
  <c r="D5609" i="4"/>
  <c r="C5609" i="4"/>
  <c r="E5609" i="4" s="1"/>
  <c r="D5608" i="4"/>
  <c r="C5608" i="4"/>
  <c r="E5608" i="4" s="1"/>
  <c r="D5607" i="4"/>
  <c r="C5607" i="4"/>
  <c r="E5607" i="4" s="1"/>
  <c r="D5606" i="4"/>
  <c r="C5606" i="4"/>
  <c r="E5606" i="4" s="1"/>
  <c r="D5605" i="4"/>
  <c r="C5605" i="4"/>
  <c r="E5605" i="4" s="1"/>
  <c r="D5604" i="4"/>
  <c r="C5604" i="4"/>
  <c r="E5604" i="4" s="1"/>
  <c r="D5603" i="4"/>
  <c r="C5603" i="4"/>
  <c r="E5603" i="4" s="1"/>
  <c r="D5602" i="4"/>
  <c r="C5602" i="4"/>
  <c r="E5602" i="4" s="1"/>
  <c r="D5601" i="4"/>
  <c r="C5601" i="4"/>
  <c r="E5601" i="4" s="1"/>
  <c r="D5600" i="4"/>
  <c r="C5600" i="4"/>
  <c r="E5600" i="4" s="1"/>
  <c r="D5599" i="4"/>
  <c r="C5599" i="4"/>
  <c r="E5599" i="4" s="1"/>
  <c r="D5598" i="4"/>
  <c r="C5598" i="4"/>
  <c r="E5598" i="4" s="1"/>
  <c r="D5597" i="4"/>
  <c r="C5597" i="4"/>
  <c r="E5597" i="4" s="1"/>
  <c r="D5596" i="4"/>
  <c r="C5596" i="4"/>
  <c r="E5596" i="4" s="1"/>
  <c r="D5595" i="4"/>
  <c r="C5595" i="4"/>
  <c r="E5595" i="4" s="1"/>
  <c r="D5594" i="4"/>
  <c r="C5594" i="4"/>
  <c r="E5594" i="4" s="1"/>
  <c r="D5593" i="4"/>
  <c r="C5593" i="4"/>
  <c r="E5593" i="4" s="1"/>
  <c r="D5592" i="4"/>
  <c r="C5592" i="4"/>
  <c r="E5592" i="4" s="1"/>
  <c r="D5591" i="4"/>
  <c r="C5591" i="4"/>
  <c r="E5591" i="4" s="1"/>
  <c r="D5590" i="4"/>
  <c r="C5590" i="4"/>
  <c r="E5590" i="4" s="1"/>
  <c r="D5589" i="4"/>
  <c r="C5589" i="4"/>
  <c r="E5589" i="4" s="1"/>
  <c r="D5588" i="4"/>
  <c r="C5588" i="4"/>
  <c r="E5588" i="4" s="1"/>
  <c r="D5587" i="4"/>
  <c r="C5587" i="4"/>
  <c r="E5587" i="4" s="1"/>
  <c r="D5586" i="4"/>
  <c r="C5586" i="4"/>
  <c r="E5586" i="4" s="1"/>
  <c r="D5585" i="4"/>
  <c r="C5585" i="4"/>
  <c r="E5585" i="4" s="1"/>
  <c r="D5584" i="4"/>
  <c r="C5584" i="4"/>
  <c r="E5584" i="4" s="1"/>
  <c r="D5583" i="4"/>
  <c r="C5583" i="4"/>
  <c r="E5583" i="4" s="1"/>
  <c r="D5582" i="4"/>
  <c r="C5582" i="4"/>
  <c r="E5582" i="4" s="1"/>
  <c r="D5581" i="4"/>
  <c r="C5581" i="4"/>
  <c r="E5581" i="4" s="1"/>
  <c r="D5580" i="4"/>
  <c r="C5580" i="4"/>
  <c r="E5580" i="4" s="1"/>
  <c r="D5579" i="4"/>
  <c r="C5579" i="4"/>
  <c r="E5579" i="4" s="1"/>
  <c r="D5578" i="4"/>
  <c r="C5578" i="4"/>
  <c r="E5578" i="4" s="1"/>
  <c r="D5577" i="4"/>
  <c r="C5577" i="4"/>
  <c r="E5577" i="4" s="1"/>
  <c r="D5576" i="4"/>
  <c r="C5576" i="4"/>
  <c r="E5576" i="4" s="1"/>
  <c r="D5575" i="4"/>
  <c r="C5575" i="4"/>
  <c r="E5575" i="4" s="1"/>
  <c r="D5574" i="4"/>
  <c r="C5574" i="4"/>
  <c r="E5574" i="4" s="1"/>
  <c r="D5573" i="4"/>
  <c r="C5573" i="4"/>
  <c r="E5573" i="4" s="1"/>
  <c r="D5572" i="4"/>
  <c r="C5572" i="4"/>
  <c r="E5572" i="4" s="1"/>
  <c r="D5571" i="4"/>
  <c r="C5571" i="4"/>
  <c r="E5571" i="4" s="1"/>
  <c r="D5570" i="4"/>
  <c r="C5570" i="4"/>
  <c r="E5570" i="4" s="1"/>
  <c r="D5569" i="4"/>
  <c r="C5569" i="4"/>
  <c r="E5569" i="4" s="1"/>
  <c r="D5568" i="4"/>
  <c r="C5568" i="4"/>
  <c r="E5568" i="4" s="1"/>
  <c r="D5567" i="4"/>
  <c r="C5567" i="4"/>
  <c r="E5567" i="4" s="1"/>
  <c r="D5566" i="4"/>
  <c r="C5566" i="4"/>
  <c r="E5566" i="4" s="1"/>
  <c r="D5565" i="4"/>
  <c r="C5565" i="4"/>
  <c r="E5565" i="4" s="1"/>
  <c r="D5564" i="4"/>
  <c r="C5564" i="4"/>
  <c r="E5564" i="4" s="1"/>
  <c r="D5563" i="4"/>
  <c r="C5563" i="4"/>
  <c r="E5563" i="4" s="1"/>
  <c r="D5562" i="4"/>
  <c r="C5562" i="4"/>
  <c r="E5562" i="4" s="1"/>
  <c r="D5561" i="4"/>
  <c r="C5561" i="4"/>
  <c r="E5561" i="4" s="1"/>
  <c r="D5560" i="4"/>
  <c r="C5560" i="4"/>
  <c r="E5560" i="4" s="1"/>
  <c r="D5559" i="4"/>
  <c r="C5559" i="4"/>
  <c r="E5559" i="4" s="1"/>
  <c r="D5558" i="4"/>
  <c r="C5558" i="4"/>
  <c r="E5558" i="4" s="1"/>
  <c r="D5557" i="4"/>
  <c r="C5557" i="4"/>
  <c r="E5557" i="4" s="1"/>
  <c r="D5556" i="4"/>
  <c r="C5556" i="4"/>
  <c r="E5556" i="4" s="1"/>
  <c r="D5555" i="4"/>
  <c r="C5555" i="4"/>
  <c r="E5555" i="4" s="1"/>
  <c r="D5554" i="4"/>
  <c r="C5554" i="4"/>
  <c r="E5554" i="4" s="1"/>
  <c r="D5553" i="4"/>
  <c r="C5553" i="4"/>
  <c r="E5553" i="4" s="1"/>
  <c r="D5552" i="4"/>
  <c r="C5552" i="4"/>
  <c r="E5552" i="4" s="1"/>
  <c r="D5551" i="4"/>
  <c r="C5551" i="4"/>
  <c r="E5551" i="4" s="1"/>
  <c r="D5550" i="4"/>
  <c r="C5550" i="4"/>
  <c r="E5550" i="4" s="1"/>
  <c r="D5549" i="4"/>
  <c r="C5549" i="4"/>
  <c r="E5549" i="4" s="1"/>
  <c r="D5548" i="4"/>
  <c r="C5548" i="4"/>
  <c r="E5548" i="4" s="1"/>
  <c r="D5547" i="4"/>
  <c r="C5547" i="4"/>
  <c r="E5547" i="4" s="1"/>
  <c r="D5546" i="4"/>
  <c r="C5546" i="4"/>
  <c r="E5546" i="4" s="1"/>
  <c r="D5545" i="4"/>
  <c r="C5545" i="4"/>
  <c r="E5545" i="4" s="1"/>
  <c r="D5544" i="4"/>
  <c r="C5544" i="4"/>
  <c r="E5544" i="4" s="1"/>
  <c r="D5543" i="4"/>
  <c r="C5543" i="4"/>
  <c r="E5543" i="4" s="1"/>
  <c r="D5542" i="4"/>
  <c r="C5542" i="4"/>
  <c r="E5542" i="4" s="1"/>
  <c r="D5541" i="4"/>
  <c r="C5541" i="4"/>
  <c r="E5541" i="4" s="1"/>
  <c r="D5540" i="4"/>
  <c r="C5540" i="4"/>
  <c r="E5540" i="4" s="1"/>
  <c r="D5539" i="4"/>
  <c r="C5539" i="4"/>
  <c r="E5539" i="4" s="1"/>
  <c r="D5538" i="4"/>
  <c r="C5538" i="4"/>
  <c r="E5538" i="4" s="1"/>
  <c r="D5537" i="4"/>
  <c r="C5537" i="4"/>
  <c r="E5537" i="4" s="1"/>
  <c r="D5536" i="4"/>
  <c r="C5536" i="4"/>
  <c r="E5536" i="4" s="1"/>
  <c r="D5535" i="4"/>
  <c r="C5535" i="4"/>
  <c r="E5535" i="4" s="1"/>
  <c r="D5534" i="4"/>
  <c r="C5534" i="4"/>
  <c r="E5534" i="4" s="1"/>
  <c r="D5533" i="4"/>
  <c r="C5533" i="4"/>
  <c r="E5533" i="4" s="1"/>
  <c r="D5532" i="4"/>
  <c r="C5532" i="4"/>
  <c r="E5532" i="4" s="1"/>
  <c r="D5531" i="4"/>
  <c r="C5531" i="4"/>
  <c r="E5531" i="4" s="1"/>
  <c r="D5530" i="4"/>
  <c r="C5530" i="4"/>
  <c r="E5530" i="4" s="1"/>
  <c r="D5529" i="4"/>
  <c r="C5529" i="4"/>
  <c r="E5529" i="4" s="1"/>
  <c r="D5528" i="4"/>
  <c r="C5528" i="4"/>
  <c r="E5528" i="4" s="1"/>
  <c r="D5527" i="4"/>
  <c r="C5527" i="4"/>
  <c r="E5527" i="4" s="1"/>
  <c r="D5526" i="4"/>
  <c r="C5526" i="4"/>
  <c r="E5526" i="4" s="1"/>
  <c r="D5525" i="4"/>
  <c r="C5525" i="4"/>
  <c r="E5525" i="4" s="1"/>
  <c r="D5524" i="4"/>
  <c r="C5524" i="4"/>
  <c r="E5524" i="4" s="1"/>
  <c r="D5523" i="4"/>
  <c r="C5523" i="4"/>
  <c r="E5523" i="4" s="1"/>
  <c r="D5522" i="4"/>
  <c r="C5522" i="4"/>
  <c r="E5522" i="4" s="1"/>
  <c r="D5521" i="4"/>
  <c r="C5521" i="4"/>
  <c r="E5521" i="4" s="1"/>
  <c r="D5520" i="4"/>
  <c r="C5520" i="4"/>
  <c r="E5520" i="4" s="1"/>
  <c r="D5519" i="4"/>
  <c r="C5519" i="4"/>
  <c r="E5519" i="4" s="1"/>
  <c r="D5518" i="4"/>
  <c r="C5518" i="4"/>
  <c r="E5518" i="4" s="1"/>
  <c r="D5517" i="4"/>
  <c r="C5517" i="4"/>
  <c r="E5517" i="4" s="1"/>
  <c r="D5516" i="4"/>
  <c r="C5516" i="4"/>
  <c r="E5516" i="4" s="1"/>
  <c r="D5515" i="4"/>
  <c r="C5515" i="4"/>
  <c r="E5515" i="4" s="1"/>
  <c r="D5514" i="4"/>
  <c r="C5514" i="4"/>
  <c r="E5514" i="4" s="1"/>
  <c r="D5513" i="4"/>
  <c r="C5513" i="4"/>
  <c r="E5513" i="4" s="1"/>
  <c r="D5512" i="4"/>
  <c r="C5512" i="4"/>
  <c r="E5512" i="4" s="1"/>
  <c r="D5511" i="4"/>
  <c r="C5511" i="4"/>
  <c r="E5511" i="4" s="1"/>
  <c r="D5510" i="4"/>
  <c r="C5510" i="4"/>
  <c r="E5510" i="4" s="1"/>
  <c r="D5509" i="4"/>
  <c r="C5509" i="4"/>
  <c r="E5509" i="4" s="1"/>
  <c r="D5508" i="4"/>
  <c r="C5508" i="4"/>
  <c r="E5508" i="4" s="1"/>
  <c r="D5507" i="4"/>
  <c r="C5507" i="4"/>
  <c r="E5507" i="4" s="1"/>
  <c r="D5506" i="4"/>
  <c r="C5506" i="4"/>
  <c r="E5506" i="4" s="1"/>
  <c r="D5505" i="4"/>
  <c r="C5505" i="4"/>
  <c r="E5505" i="4" s="1"/>
  <c r="D5504" i="4"/>
  <c r="C5504" i="4"/>
  <c r="E5504" i="4" s="1"/>
  <c r="D5503" i="4"/>
  <c r="C5503" i="4"/>
  <c r="E5503" i="4" s="1"/>
  <c r="D5502" i="4"/>
  <c r="C5502" i="4"/>
  <c r="E5502" i="4" s="1"/>
  <c r="D5501" i="4"/>
  <c r="C5501" i="4"/>
  <c r="E5501" i="4" s="1"/>
  <c r="D5500" i="4"/>
  <c r="C5500" i="4"/>
  <c r="E5500" i="4" s="1"/>
  <c r="D5499" i="4"/>
  <c r="C5499" i="4"/>
  <c r="E5499" i="4" s="1"/>
  <c r="D5498" i="4"/>
  <c r="C5498" i="4"/>
  <c r="E5498" i="4" s="1"/>
  <c r="D5497" i="4"/>
  <c r="C5497" i="4"/>
  <c r="E5497" i="4" s="1"/>
  <c r="D5496" i="4"/>
  <c r="C5496" i="4"/>
  <c r="E5496" i="4" s="1"/>
  <c r="D5495" i="4"/>
  <c r="C5495" i="4"/>
  <c r="E5495" i="4" s="1"/>
  <c r="D5494" i="4"/>
  <c r="C5494" i="4"/>
  <c r="E5494" i="4" s="1"/>
  <c r="D5493" i="4"/>
  <c r="C5493" i="4"/>
  <c r="E5493" i="4" s="1"/>
  <c r="D5492" i="4"/>
  <c r="C5492" i="4"/>
  <c r="E5492" i="4" s="1"/>
  <c r="D5491" i="4"/>
  <c r="C5491" i="4"/>
  <c r="E5491" i="4" s="1"/>
  <c r="D5490" i="4"/>
  <c r="C5490" i="4"/>
  <c r="E5490" i="4" s="1"/>
  <c r="D5489" i="4"/>
  <c r="C5489" i="4"/>
  <c r="E5489" i="4" s="1"/>
  <c r="D5488" i="4"/>
  <c r="C5488" i="4"/>
  <c r="E5488" i="4" s="1"/>
  <c r="D5487" i="4"/>
  <c r="C5487" i="4"/>
  <c r="E5487" i="4" s="1"/>
  <c r="D5486" i="4"/>
  <c r="C5486" i="4"/>
  <c r="E5486" i="4" s="1"/>
  <c r="D5485" i="4"/>
  <c r="C5485" i="4"/>
  <c r="E5485" i="4" s="1"/>
  <c r="D5484" i="4"/>
  <c r="C5484" i="4"/>
  <c r="E5484" i="4" s="1"/>
  <c r="D5483" i="4"/>
  <c r="C5483" i="4"/>
  <c r="E5483" i="4" s="1"/>
  <c r="D5482" i="4"/>
  <c r="C5482" i="4"/>
  <c r="E5482" i="4" s="1"/>
  <c r="D5481" i="4"/>
  <c r="C5481" i="4"/>
  <c r="E5481" i="4" s="1"/>
  <c r="D5480" i="4"/>
  <c r="C5480" i="4"/>
  <c r="E5480" i="4" s="1"/>
  <c r="D5479" i="4"/>
  <c r="C5479" i="4"/>
  <c r="E5479" i="4" s="1"/>
  <c r="D5478" i="4"/>
  <c r="C5478" i="4"/>
  <c r="E5478" i="4" s="1"/>
  <c r="D5477" i="4"/>
  <c r="C5477" i="4"/>
  <c r="E5477" i="4" s="1"/>
  <c r="D5476" i="4"/>
  <c r="C5476" i="4"/>
  <c r="E5476" i="4" s="1"/>
  <c r="D5475" i="4"/>
  <c r="C5475" i="4"/>
  <c r="E5475" i="4" s="1"/>
  <c r="D5474" i="4"/>
  <c r="C5474" i="4"/>
  <c r="E5474" i="4" s="1"/>
  <c r="D5473" i="4"/>
  <c r="C5473" i="4"/>
  <c r="E5473" i="4" s="1"/>
  <c r="D5472" i="4"/>
  <c r="C5472" i="4"/>
  <c r="E5472" i="4" s="1"/>
  <c r="D5471" i="4"/>
  <c r="C5471" i="4"/>
  <c r="E5471" i="4" s="1"/>
  <c r="D5470" i="4"/>
  <c r="C5470" i="4"/>
  <c r="E5470" i="4" s="1"/>
  <c r="D5469" i="4"/>
  <c r="C5469" i="4"/>
  <c r="E5469" i="4" s="1"/>
  <c r="D5468" i="4"/>
  <c r="C5468" i="4"/>
  <c r="E5468" i="4" s="1"/>
  <c r="D5467" i="4"/>
  <c r="C5467" i="4"/>
  <c r="E5467" i="4" s="1"/>
  <c r="D5466" i="4"/>
  <c r="C5466" i="4"/>
  <c r="E5466" i="4" s="1"/>
  <c r="D5465" i="4"/>
  <c r="C5465" i="4"/>
  <c r="E5465" i="4" s="1"/>
  <c r="D5464" i="4"/>
  <c r="C5464" i="4"/>
  <c r="E5464" i="4" s="1"/>
  <c r="D5463" i="4"/>
  <c r="C5463" i="4"/>
  <c r="E5463" i="4" s="1"/>
  <c r="D5462" i="4"/>
  <c r="C5462" i="4"/>
  <c r="E5462" i="4" s="1"/>
  <c r="D5461" i="4"/>
  <c r="C5461" i="4"/>
  <c r="E5461" i="4" s="1"/>
  <c r="D5460" i="4"/>
  <c r="C5460" i="4"/>
  <c r="E5460" i="4" s="1"/>
  <c r="D5459" i="4"/>
  <c r="C5459" i="4"/>
  <c r="E5459" i="4" s="1"/>
  <c r="D5458" i="4"/>
  <c r="C5458" i="4"/>
  <c r="E5458" i="4" s="1"/>
  <c r="D5457" i="4"/>
  <c r="C5457" i="4"/>
  <c r="E5457" i="4" s="1"/>
  <c r="D5456" i="4"/>
  <c r="C5456" i="4"/>
  <c r="E5456" i="4" s="1"/>
  <c r="D5455" i="4"/>
  <c r="C5455" i="4"/>
  <c r="E5455" i="4" s="1"/>
  <c r="D5454" i="4"/>
  <c r="C5454" i="4"/>
  <c r="E5454" i="4" s="1"/>
  <c r="D5453" i="4"/>
  <c r="C5453" i="4"/>
  <c r="E5453" i="4" s="1"/>
  <c r="D5452" i="4"/>
  <c r="C5452" i="4"/>
  <c r="E5452" i="4" s="1"/>
  <c r="D5451" i="4"/>
  <c r="C5451" i="4"/>
  <c r="E5451" i="4" s="1"/>
  <c r="D5450" i="4"/>
  <c r="C5450" i="4"/>
  <c r="E5450" i="4" s="1"/>
  <c r="D5449" i="4"/>
  <c r="C5449" i="4"/>
  <c r="E5449" i="4" s="1"/>
  <c r="D5448" i="4"/>
  <c r="C5448" i="4"/>
  <c r="E5448" i="4" s="1"/>
  <c r="D5447" i="4"/>
  <c r="C5447" i="4"/>
  <c r="E5447" i="4" s="1"/>
  <c r="D5446" i="4"/>
  <c r="C5446" i="4"/>
  <c r="E5446" i="4" s="1"/>
  <c r="D5445" i="4"/>
  <c r="C5445" i="4"/>
  <c r="E5445" i="4" s="1"/>
  <c r="D5444" i="4"/>
  <c r="C5444" i="4"/>
  <c r="E5444" i="4" s="1"/>
  <c r="D5443" i="4"/>
  <c r="C5443" i="4"/>
  <c r="E5443" i="4" s="1"/>
  <c r="D5442" i="4"/>
  <c r="C5442" i="4"/>
  <c r="E5442" i="4" s="1"/>
  <c r="D5441" i="4"/>
  <c r="C5441" i="4"/>
  <c r="E5441" i="4" s="1"/>
  <c r="D5440" i="4"/>
  <c r="C5440" i="4"/>
  <c r="E5440" i="4" s="1"/>
  <c r="D5439" i="4"/>
  <c r="C5439" i="4"/>
  <c r="E5439" i="4" s="1"/>
  <c r="D5438" i="4"/>
  <c r="C5438" i="4"/>
  <c r="E5438" i="4" s="1"/>
  <c r="D5437" i="4"/>
  <c r="C5437" i="4"/>
  <c r="E5437" i="4" s="1"/>
  <c r="D5436" i="4"/>
  <c r="C5436" i="4"/>
  <c r="E5436" i="4" s="1"/>
  <c r="D5435" i="4"/>
  <c r="C5435" i="4"/>
  <c r="E5435" i="4" s="1"/>
  <c r="D5434" i="4"/>
  <c r="C5434" i="4"/>
  <c r="E5434" i="4" s="1"/>
  <c r="D5433" i="4"/>
  <c r="C5433" i="4"/>
  <c r="E5433" i="4" s="1"/>
  <c r="D5432" i="4"/>
  <c r="C5432" i="4"/>
  <c r="E5432" i="4" s="1"/>
  <c r="D5431" i="4"/>
  <c r="C5431" i="4"/>
  <c r="E5431" i="4" s="1"/>
  <c r="D5430" i="4"/>
  <c r="C5430" i="4"/>
  <c r="E5430" i="4" s="1"/>
  <c r="D5429" i="4"/>
  <c r="C5429" i="4"/>
  <c r="E5429" i="4" s="1"/>
  <c r="D5428" i="4"/>
  <c r="C5428" i="4"/>
  <c r="E5428" i="4" s="1"/>
  <c r="D5427" i="4"/>
  <c r="C5427" i="4"/>
  <c r="E5427" i="4" s="1"/>
  <c r="D5426" i="4"/>
  <c r="C5426" i="4"/>
  <c r="E5426" i="4" s="1"/>
  <c r="D5425" i="4"/>
  <c r="C5425" i="4"/>
  <c r="E5425" i="4" s="1"/>
  <c r="D5424" i="4"/>
  <c r="C5424" i="4"/>
  <c r="E5424" i="4" s="1"/>
  <c r="D5423" i="4"/>
  <c r="C5423" i="4"/>
  <c r="E5423" i="4" s="1"/>
  <c r="D5422" i="4"/>
  <c r="C5422" i="4"/>
  <c r="E5422" i="4" s="1"/>
  <c r="D5421" i="4"/>
  <c r="C5421" i="4"/>
  <c r="E5421" i="4" s="1"/>
  <c r="D5420" i="4"/>
  <c r="C5420" i="4"/>
  <c r="E5420" i="4" s="1"/>
  <c r="D5419" i="4"/>
  <c r="C5419" i="4"/>
  <c r="E5419" i="4" s="1"/>
  <c r="D5418" i="4"/>
  <c r="C5418" i="4"/>
  <c r="E5418" i="4" s="1"/>
  <c r="D5417" i="4"/>
  <c r="C5417" i="4"/>
  <c r="E5417" i="4" s="1"/>
  <c r="D5416" i="4"/>
  <c r="C5416" i="4"/>
  <c r="E5416" i="4" s="1"/>
  <c r="D5415" i="4"/>
  <c r="C5415" i="4"/>
  <c r="E5415" i="4" s="1"/>
  <c r="D5414" i="4"/>
  <c r="C5414" i="4"/>
  <c r="E5414" i="4" s="1"/>
  <c r="D5413" i="4"/>
  <c r="C5413" i="4"/>
  <c r="E5413" i="4" s="1"/>
  <c r="D5412" i="4"/>
  <c r="C5412" i="4"/>
  <c r="E5412" i="4" s="1"/>
  <c r="D5411" i="4"/>
  <c r="C5411" i="4"/>
  <c r="E5411" i="4" s="1"/>
  <c r="D5410" i="4"/>
  <c r="C5410" i="4"/>
  <c r="E5410" i="4" s="1"/>
  <c r="D5409" i="4"/>
  <c r="C5409" i="4"/>
  <c r="E5409" i="4" s="1"/>
  <c r="D5408" i="4"/>
  <c r="C5408" i="4"/>
  <c r="E5408" i="4" s="1"/>
  <c r="D5407" i="4"/>
  <c r="C5407" i="4"/>
  <c r="E5407" i="4" s="1"/>
  <c r="D5406" i="4"/>
  <c r="C5406" i="4"/>
  <c r="E5406" i="4" s="1"/>
  <c r="D5405" i="4"/>
  <c r="C5405" i="4"/>
  <c r="E5405" i="4" s="1"/>
  <c r="D5404" i="4"/>
  <c r="C5404" i="4"/>
  <c r="E5404" i="4" s="1"/>
  <c r="D5403" i="4"/>
  <c r="C5403" i="4"/>
  <c r="E5403" i="4" s="1"/>
  <c r="D5402" i="4"/>
  <c r="C5402" i="4"/>
  <c r="E5402" i="4" s="1"/>
  <c r="D5401" i="4"/>
  <c r="C5401" i="4"/>
  <c r="E5401" i="4" s="1"/>
  <c r="D5400" i="4"/>
  <c r="C5400" i="4"/>
  <c r="E5400" i="4" s="1"/>
  <c r="D5399" i="4"/>
  <c r="C5399" i="4"/>
  <c r="E5399" i="4" s="1"/>
  <c r="D5398" i="4"/>
  <c r="C5398" i="4"/>
  <c r="E5398" i="4" s="1"/>
  <c r="D5397" i="4"/>
  <c r="C5397" i="4"/>
  <c r="E5397" i="4" s="1"/>
  <c r="D5396" i="4"/>
  <c r="C5396" i="4"/>
  <c r="E5396" i="4" s="1"/>
  <c r="D5395" i="4"/>
  <c r="C5395" i="4"/>
  <c r="E5395" i="4" s="1"/>
  <c r="D5394" i="4"/>
  <c r="C5394" i="4"/>
  <c r="E5394" i="4" s="1"/>
  <c r="D5393" i="4"/>
  <c r="C5393" i="4"/>
  <c r="E5393" i="4" s="1"/>
  <c r="D5392" i="4"/>
  <c r="C5392" i="4"/>
  <c r="E5392" i="4" s="1"/>
  <c r="D5391" i="4"/>
  <c r="C5391" i="4"/>
  <c r="E5391" i="4" s="1"/>
  <c r="D5390" i="4"/>
  <c r="C5390" i="4"/>
  <c r="E5390" i="4" s="1"/>
  <c r="D5389" i="4"/>
  <c r="C5389" i="4"/>
  <c r="E5389" i="4" s="1"/>
  <c r="D5388" i="4"/>
  <c r="C5388" i="4"/>
  <c r="E5388" i="4" s="1"/>
  <c r="D5387" i="4"/>
  <c r="C5387" i="4"/>
  <c r="E5387" i="4" s="1"/>
  <c r="D5386" i="4"/>
  <c r="C5386" i="4"/>
  <c r="E5386" i="4" s="1"/>
  <c r="D5385" i="4"/>
  <c r="C5385" i="4"/>
  <c r="E5385" i="4" s="1"/>
  <c r="D5384" i="4"/>
  <c r="C5384" i="4"/>
  <c r="E5384" i="4" s="1"/>
  <c r="D5383" i="4"/>
  <c r="C5383" i="4"/>
  <c r="E5383" i="4" s="1"/>
  <c r="D5382" i="4"/>
  <c r="C5382" i="4"/>
  <c r="E5382" i="4" s="1"/>
  <c r="D5381" i="4"/>
  <c r="C5381" i="4"/>
  <c r="E5381" i="4" s="1"/>
  <c r="D5380" i="4"/>
  <c r="C5380" i="4"/>
  <c r="E5380" i="4" s="1"/>
  <c r="D5379" i="4"/>
  <c r="C5379" i="4"/>
  <c r="E5379" i="4" s="1"/>
  <c r="D5378" i="4"/>
  <c r="C5378" i="4"/>
  <c r="E5378" i="4" s="1"/>
  <c r="D5377" i="4"/>
  <c r="C5377" i="4"/>
  <c r="E5377" i="4" s="1"/>
  <c r="D5376" i="4"/>
  <c r="C5376" i="4"/>
  <c r="E5376" i="4" s="1"/>
  <c r="D5375" i="4"/>
  <c r="C5375" i="4"/>
  <c r="E5375" i="4" s="1"/>
  <c r="D5374" i="4"/>
  <c r="C5374" i="4"/>
  <c r="E5374" i="4" s="1"/>
  <c r="D5373" i="4"/>
  <c r="C5373" i="4"/>
  <c r="E5373" i="4" s="1"/>
  <c r="D5372" i="4"/>
  <c r="C5372" i="4"/>
  <c r="E5372" i="4" s="1"/>
  <c r="D5371" i="4"/>
  <c r="C5371" i="4"/>
  <c r="E5371" i="4" s="1"/>
  <c r="D5370" i="4"/>
  <c r="C5370" i="4"/>
  <c r="E5370" i="4" s="1"/>
  <c r="D5369" i="4"/>
  <c r="C5369" i="4"/>
  <c r="E5369" i="4" s="1"/>
  <c r="D5368" i="4"/>
  <c r="C5368" i="4"/>
  <c r="E5368" i="4" s="1"/>
  <c r="D5367" i="4"/>
  <c r="C5367" i="4"/>
  <c r="E5367" i="4" s="1"/>
  <c r="D5366" i="4"/>
  <c r="C5366" i="4"/>
  <c r="E5366" i="4" s="1"/>
  <c r="D5365" i="4"/>
  <c r="C5365" i="4"/>
  <c r="E5365" i="4" s="1"/>
  <c r="D5364" i="4"/>
  <c r="C5364" i="4"/>
  <c r="E5364" i="4" s="1"/>
  <c r="D5363" i="4"/>
  <c r="C5363" i="4"/>
  <c r="E5363" i="4" s="1"/>
  <c r="D5362" i="4"/>
  <c r="C5362" i="4"/>
  <c r="E5362" i="4" s="1"/>
  <c r="D5361" i="4"/>
  <c r="C5361" i="4"/>
  <c r="E5361" i="4" s="1"/>
  <c r="D5360" i="4"/>
  <c r="C5360" i="4"/>
  <c r="E5360" i="4" s="1"/>
  <c r="D5359" i="4"/>
  <c r="C5359" i="4"/>
  <c r="E5359" i="4" s="1"/>
  <c r="D5358" i="4"/>
  <c r="C5358" i="4"/>
  <c r="E5358" i="4" s="1"/>
  <c r="D5357" i="4"/>
  <c r="C5357" i="4"/>
  <c r="E5357" i="4" s="1"/>
  <c r="D5356" i="4"/>
  <c r="C5356" i="4"/>
  <c r="E5356" i="4" s="1"/>
  <c r="D5355" i="4"/>
  <c r="C5355" i="4"/>
  <c r="E5355" i="4" s="1"/>
  <c r="D5354" i="4"/>
  <c r="C5354" i="4"/>
  <c r="E5354" i="4" s="1"/>
  <c r="D5353" i="4"/>
  <c r="C5353" i="4"/>
  <c r="E5353" i="4" s="1"/>
  <c r="D5352" i="4"/>
  <c r="C5352" i="4"/>
  <c r="E5352" i="4" s="1"/>
  <c r="D5351" i="4"/>
  <c r="C5351" i="4"/>
  <c r="E5351" i="4" s="1"/>
  <c r="D5350" i="4"/>
  <c r="C5350" i="4"/>
  <c r="E5350" i="4" s="1"/>
  <c r="D5349" i="4"/>
  <c r="C5349" i="4"/>
  <c r="E5349" i="4" s="1"/>
  <c r="D5348" i="4"/>
  <c r="C5348" i="4"/>
  <c r="E5348" i="4" s="1"/>
  <c r="D5347" i="4"/>
  <c r="C5347" i="4"/>
  <c r="E5347" i="4" s="1"/>
  <c r="D5346" i="4"/>
  <c r="C5346" i="4"/>
  <c r="E5346" i="4" s="1"/>
  <c r="D5345" i="4"/>
  <c r="C5345" i="4"/>
  <c r="E5345" i="4" s="1"/>
  <c r="D5344" i="4"/>
  <c r="C5344" i="4"/>
  <c r="E5344" i="4" s="1"/>
  <c r="D5343" i="4"/>
  <c r="C5343" i="4"/>
  <c r="E5343" i="4" s="1"/>
  <c r="D5342" i="4"/>
  <c r="C5342" i="4"/>
  <c r="E5342" i="4" s="1"/>
  <c r="D5341" i="4"/>
  <c r="C5341" i="4"/>
  <c r="E5341" i="4" s="1"/>
  <c r="D5340" i="4"/>
  <c r="C5340" i="4"/>
  <c r="E5340" i="4" s="1"/>
  <c r="D5339" i="4"/>
  <c r="C5339" i="4"/>
  <c r="E5339" i="4" s="1"/>
  <c r="D5338" i="4"/>
  <c r="C5338" i="4"/>
  <c r="E5338" i="4" s="1"/>
  <c r="D5337" i="4"/>
  <c r="C5337" i="4"/>
  <c r="E5337" i="4" s="1"/>
  <c r="D5336" i="4"/>
  <c r="C5336" i="4"/>
  <c r="E5336" i="4" s="1"/>
  <c r="D5335" i="4"/>
  <c r="C5335" i="4"/>
  <c r="E5335" i="4" s="1"/>
  <c r="D5334" i="4"/>
  <c r="C5334" i="4"/>
  <c r="E5334" i="4" s="1"/>
  <c r="D5333" i="4"/>
  <c r="C5333" i="4"/>
  <c r="E5333" i="4" s="1"/>
  <c r="D5332" i="4"/>
  <c r="C5332" i="4"/>
  <c r="E5332" i="4" s="1"/>
  <c r="D5331" i="4"/>
  <c r="C5331" i="4"/>
  <c r="E5331" i="4" s="1"/>
  <c r="D5330" i="4"/>
  <c r="C5330" i="4"/>
  <c r="E5330" i="4" s="1"/>
  <c r="D5329" i="4"/>
  <c r="C5329" i="4"/>
  <c r="E5329" i="4" s="1"/>
  <c r="D5328" i="4"/>
  <c r="C5328" i="4"/>
  <c r="E5328" i="4" s="1"/>
  <c r="D5327" i="4"/>
  <c r="C5327" i="4"/>
  <c r="E5327" i="4" s="1"/>
  <c r="D5326" i="4"/>
  <c r="C5326" i="4"/>
  <c r="E5326" i="4" s="1"/>
  <c r="D5325" i="4"/>
  <c r="C5325" i="4"/>
  <c r="E5325" i="4" s="1"/>
  <c r="D5324" i="4"/>
  <c r="C5324" i="4"/>
  <c r="E5324" i="4" s="1"/>
  <c r="D5323" i="4"/>
  <c r="C5323" i="4"/>
  <c r="E5323" i="4" s="1"/>
  <c r="D5322" i="4"/>
  <c r="C5322" i="4"/>
  <c r="E5322" i="4" s="1"/>
  <c r="D5321" i="4"/>
  <c r="C5321" i="4"/>
  <c r="E5321" i="4" s="1"/>
  <c r="D5320" i="4"/>
  <c r="C5320" i="4"/>
  <c r="E5320" i="4" s="1"/>
  <c r="D5319" i="4"/>
  <c r="C5319" i="4"/>
  <c r="E5319" i="4" s="1"/>
  <c r="D5318" i="4"/>
  <c r="C5318" i="4"/>
  <c r="E5318" i="4" s="1"/>
  <c r="D5317" i="4"/>
  <c r="C5317" i="4"/>
  <c r="E5317" i="4" s="1"/>
  <c r="D5316" i="4"/>
  <c r="C5316" i="4"/>
  <c r="E5316" i="4" s="1"/>
  <c r="D5315" i="4"/>
  <c r="C5315" i="4"/>
  <c r="E5315" i="4" s="1"/>
  <c r="D5314" i="4"/>
  <c r="C5314" i="4"/>
  <c r="E5314" i="4" s="1"/>
  <c r="D5313" i="4"/>
  <c r="C5313" i="4"/>
  <c r="E5313" i="4" s="1"/>
  <c r="D5312" i="4"/>
  <c r="C5312" i="4"/>
  <c r="E5312" i="4" s="1"/>
  <c r="D5311" i="4"/>
  <c r="C5311" i="4"/>
  <c r="E5311" i="4" s="1"/>
  <c r="D5310" i="4"/>
  <c r="C5310" i="4"/>
  <c r="E5310" i="4" s="1"/>
  <c r="D5309" i="4"/>
  <c r="C5309" i="4"/>
  <c r="E5309" i="4" s="1"/>
  <c r="D5308" i="4"/>
  <c r="C5308" i="4"/>
  <c r="E5308" i="4" s="1"/>
  <c r="D5307" i="4"/>
  <c r="C5307" i="4"/>
  <c r="E5307" i="4" s="1"/>
  <c r="D5306" i="4"/>
  <c r="C5306" i="4"/>
  <c r="E5306" i="4" s="1"/>
  <c r="D5305" i="4"/>
  <c r="C5305" i="4"/>
  <c r="E5305" i="4" s="1"/>
  <c r="D5304" i="4"/>
  <c r="C5304" i="4"/>
  <c r="E5304" i="4" s="1"/>
  <c r="D5303" i="4"/>
  <c r="C5303" i="4"/>
  <c r="E5303" i="4" s="1"/>
  <c r="D5302" i="4"/>
  <c r="C5302" i="4"/>
  <c r="E5302" i="4" s="1"/>
  <c r="D5301" i="4"/>
  <c r="C5301" i="4"/>
  <c r="E5301" i="4" s="1"/>
  <c r="D5300" i="4"/>
  <c r="C5300" i="4"/>
  <c r="E5300" i="4" s="1"/>
  <c r="D5299" i="4"/>
  <c r="C5299" i="4"/>
  <c r="E5299" i="4" s="1"/>
  <c r="D5298" i="4"/>
  <c r="C5298" i="4"/>
  <c r="E5298" i="4" s="1"/>
  <c r="D5297" i="4"/>
  <c r="C5297" i="4"/>
  <c r="E5297" i="4" s="1"/>
  <c r="D5296" i="4"/>
  <c r="C5296" i="4"/>
  <c r="E5296" i="4" s="1"/>
  <c r="D5295" i="4"/>
  <c r="C5295" i="4"/>
  <c r="E5295" i="4" s="1"/>
  <c r="D5294" i="4"/>
  <c r="C5294" i="4"/>
  <c r="E5294" i="4" s="1"/>
  <c r="D5293" i="4"/>
  <c r="C5293" i="4"/>
  <c r="E5293" i="4" s="1"/>
  <c r="D5292" i="4"/>
  <c r="C5292" i="4"/>
  <c r="E5292" i="4" s="1"/>
  <c r="D5291" i="4"/>
  <c r="C5291" i="4"/>
  <c r="E5291" i="4" s="1"/>
  <c r="D5290" i="4"/>
  <c r="C5290" i="4"/>
  <c r="E5290" i="4" s="1"/>
  <c r="D5289" i="4"/>
  <c r="C5289" i="4"/>
  <c r="E5289" i="4" s="1"/>
  <c r="D5288" i="4"/>
  <c r="C5288" i="4"/>
  <c r="E5288" i="4" s="1"/>
  <c r="D5287" i="4"/>
  <c r="C5287" i="4"/>
  <c r="E5287" i="4" s="1"/>
  <c r="D5286" i="4"/>
  <c r="C5286" i="4"/>
  <c r="E5286" i="4" s="1"/>
  <c r="D5285" i="4"/>
  <c r="C5285" i="4"/>
  <c r="E5285" i="4" s="1"/>
  <c r="D5284" i="4"/>
  <c r="C5284" i="4"/>
  <c r="E5284" i="4" s="1"/>
  <c r="D5283" i="4"/>
  <c r="C5283" i="4"/>
  <c r="E5283" i="4" s="1"/>
  <c r="D5282" i="4"/>
  <c r="C5282" i="4"/>
  <c r="E5282" i="4" s="1"/>
  <c r="D5281" i="4"/>
  <c r="C5281" i="4"/>
  <c r="E5281" i="4" s="1"/>
  <c r="D5280" i="4"/>
  <c r="C5280" i="4"/>
  <c r="E5280" i="4" s="1"/>
  <c r="D5279" i="4"/>
  <c r="C5279" i="4"/>
  <c r="E5279" i="4" s="1"/>
  <c r="D5278" i="4"/>
  <c r="C5278" i="4"/>
  <c r="E5278" i="4" s="1"/>
  <c r="D5277" i="4"/>
  <c r="C5277" i="4"/>
  <c r="E5277" i="4" s="1"/>
  <c r="D5276" i="4"/>
  <c r="C5276" i="4"/>
  <c r="E5276" i="4" s="1"/>
  <c r="D5275" i="4"/>
  <c r="C5275" i="4"/>
  <c r="E5275" i="4" s="1"/>
  <c r="D5274" i="4"/>
  <c r="C5274" i="4"/>
  <c r="E5274" i="4" s="1"/>
  <c r="D5273" i="4"/>
  <c r="C5273" i="4"/>
  <c r="E5273" i="4" s="1"/>
  <c r="D5272" i="4"/>
  <c r="C5272" i="4"/>
  <c r="E5272" i="4" s="1"/>
  <c r="D5271" i="4"/>
  <c r="C5271" i="4"/>
  <c r="E5271" i="4" s="1"/>
  <c r="D5270" i="4"/>
  <c r="C5270" i="4"/>
  <c r="E5270" i="4" s="1"/>
  <c r="D5269" i="4"/>
  <c r="C5269" i="4"/>
  <c r="E5269" i="4" s="1"/>
  <c r="D5268" i="4"/>
  <c r="C5268" i="4"/>
  <c r="E5268" i="4" s="1"/>
  <c r="D5267" i="4"/>
  <c r="C5267" i="4"/>
  <c r="E5267" i="4" s="1"/>
  <c r="D5266" i="4"/>
  <c r="C5266" i="4"/>
  <c r="E5266" i="4" s="1"/>
  <c r="D5265" i="4"/>
  <c r="C5265" i="4"/>
  <c r="E5265" i="4" s="1"/>
  <c r="D5264" i="4"/>
  <c r="C5264" i="4"/>
  <c r="E5264" i="4" s="1"/>
  <c r="D5263" i="4"/>
  <c r="C5263" i="4"/>
  <c r="E5263" i="4" s="1"/>
  <c r="D5262" i="4"/>
  <c r="C5262" i="4"/>
  <c r="E5262" i="4" s="1"/>
  <c r="D5261" i="4"/>
  <c r="C5261" i="4"/>
  <c r="E5261" i="4" s="1"/>
  <c r="D5260" i="4"/>
  <c r="C5260" i="4"/>
  <c r="E5260" i="4" s="1"/>
  <c r="D5259" i="4"/>
  <c r="C5259" i="4"/>
  <c r="E5259" i="4" s="1"/>
  <c r="D5258" i="4"/>
  <c r="C5258" i="4"/>
  <c r="E5258" i="4" s="1"/>
  <c r="D5257" i="4"/>
  <c r="C5257" i="4"/>
  <c r="E5257" i="4" s="1"/>
  <c r="D5256" i="4"/>
  <c r="C5256" i="4"/>
  <c r="E5256" i="4" s="1"/>
  <c r="D5255" i="4"/>
  <c r="C5255" i="4"/>
  <c r="E5255" i="4" s="1"/>
  <c r="D5254" i="4"/>
  <c r="C5254" i="4"/>
  <c r="E5254" i="4" s="1"/>
  <c r="D5253" i="4"/>
  <c r="C5253" i="4"/>
  <c r="E5253" i="4" s="1"/>
  <c r="D5252" i="4"/>
  <c r="C5252" i="4"/>
  <c r="E5252" i="4" s="1"/>
  <c r="D5251" i="4"/>
  <c r="C5251" i="4"/>
  <c r="E5251" i="4" s="1"/>
  <c r="D5250" i="4"/>
  <c r="C5250" i="4"/>
  <c r="E5250" i="4" s="1"/>
  <c r="D5249" i="4"/>
  <c r="C5249" i="4"/>
  <c r="E5249" i="4" s="1"/>
  <c r="D5248" i="4"/>
  <c r="C5248" i="4"/>
  <c r="E5248" i="4" s="1"/>
  <c r="D5247" i="4"/>
  <c r="C5247" i="4"/>
  <c r="E5247" i="4" s="1"/>
  <c r="D5246" i="4"/>
  <c r="C5246" i="4"/>
  <c r="E5246" i="4" s="1"/>
  <c r="D5245" i="4"/>
  <c r="C5245" i="4"/>
  <c r="E5245" i="4" s="1"/>
  <c r="D5244" i="4"/>
  <c r="C5244" i="4"/>
  <c r="E5244" i="4" s="1"/>
  <c r="D5243" i="4"/>
  <c r="C5243" i="4"/>
  <c r="E5243" i="4" s="1"/>
  <c r="D5242" i="4"/>
  <c r="C5242" i="4"/>
  <c r="E5242" i="4" s="1"/>
  <c r="D5241" i="4"/>
  <c r="C5241" i="4"/>
  <c r="E5241" i="4" s="1"/>
  <c r="D5240" i="4"/>
  <c r="C5240" i="4"/>
  <c r="E5240" i="4" s="1"/>
  <c r="D5239" i="4"/>
  <c r="C5239" i="4"/>
  <c r="E5239" i="4" s="1"/>
  <c r="D5238" i="4"/>
  <c r="C5238" i="4"/>
  <c r="E5238" i="4" s="1"/>
  <c r="D5237" i="4"/>
  <c r="C5237" i="4"/>
  <c r="E5237" i="4" s="1"/>
  <c r="D5236" i="4"/>
  <c r="C5236" i="4"/>
  <c r="E5236" i="4" s="1"/>
  <c r="D5235" i="4"/>
  <c r="C5235" i="4"/>
  <c r="E5235" i="4" s="1"/>
  <c r="D5234" i="4"/>
  <c r="C5234" i="4"/>
  <c r="E5234" i="4" s="1"/>
  <c r="D5233" i="4"/>
  <c r="C5233" i="4"/>
  <c r="E5233" i="4" s="1"/>
  <c r="D5232" i="4"/>
  <c r="C5232" i="4"/>
  <c r="E5232" i="4" s="1"/>
  <c r="D5231" i="4"/>
  <c r="C5231" i="4"/>
  <c r="E5231" i="4" s="1"/>
  <c r="D5230" i="4"/>
  <c r="C5230" i="4"/>
  <c r="E5230" i="4" s="1"/>
  <c r="D5229" i="4"/>
  <c r="C5229" i="4"/>
  <c r="E5229" i="4" s="1"/>
  <c r="D5228" i="4"/>
  <c r="C5228" i="4"/>
  <c r="E5228" i="4" s="1"/>
  <c r="D5227" i="4"/>
  <c r="C5227" i="4"/>
  <c r="E5227" i="4" s="1"/>
  <c r="D5226" i="4"/>
  <c r="C5226" i="4"/>
  <c r="E5226" i="4" s="1"/>
  <c r="D5225" i="4"/>
  <c r="C5225" i="4"/>
  <c r="E5225" i="4" s="1"/>
  <c r="D5224" i="4"/>
  <c r="C5224" i="4"/>
  <c r="E5224" i="4" s="1"/>
  <c r="D5223" i="4"/>
  <c r="C5223" i="4"/>
  <c r="E5223" i="4" s="1"/>
  <c r="D5222" i="4"/>
  <c r="C5222" i="4"/>
  <c r="E5222" i="4" s="1"/>
  <c r="D5221" i="4"/>
  <c r="C5221" i="4"/>
  <c r="E5221" i="4" s="1"/>
  <c r="D5220" i="4"/>
  <c r="C5220" i="4"/>
  <c r="E5220" i="4" s="1"/>
  <c r="D5219" i="4"/>
  <c r="C5219" i="4"/>
  <c r="E5219" i="4" s="1"/>
  <c r="D5218" i="4"/>
  <c r="C5218" i="4"/>
  <c r="E5218" i="4" s="1"/>
  <c r="D5217" i="4"/>
  <c r="C5217" i="4"/>
  <c r="E5217" i="4" s="1"/>
  <c r="D5216" i="4"/>
  <c r="C5216" i="4"/>
  <c r="E5216" i="4" s="1"/>
  <c r="D5215" i="4"/>
  <c r="C5215" i="4"/>
  <c r="E5215" i="4" s="1"/>
  <c r="D5214" i="4"/>
  <c r="C5214" i="4"/>
  <c r="E5214" i="4" s="1"/>
  <c r="D5213" i="4"/>
  <c r="C5213" i="4"/>
  <c r="E5213" i="4" s="1"/>
  <c r="D5212" i="4"/>
  <c r="C5212" i="4"/>
  <c r="E5212" i="4" s="1"/>
  <c r="D5211" i="4"/>
  <c r="C5211" i="4"/>
  <c r="E5211" i="4" s="1"/>
  <c r="D5210" i="4"/>
  <c r="C5210" i="4"/>
  <c r="E5210" i="4" s="1"/>
  <c r="D5209" i="4"/>
  <c r="C5209" i="4"/>
  <c r="E5209" i="4" s="1"/>
  <c r="D5208" i="4"/>
  <c r="C5208" i="4"/>
  <c r="E5208" i="4" s="1"/>
  <c r="D5207" i="4"/>
  <c r="C5207" i="4"/>
  <c r="E5207" i="4" s="1"/>
  <c r="D5206" i="4"/>
  <c r="C5206" i="4"/>
  <c r="E5206" i="4" s="1"/>
  <c r="D5205" i="4"/>
  <c r="C5205" i="4"/>
  <c r="E5205" i="4" s="1"/>
  <c r="D5204" i="4"/>
  <c r="C5204" i="4"/>
  <c r="E5204" i="4" s="1"/>
  <c r="D5203" i="4"/>
  <c r="C5203" i="4"/>
  <c r="E5203" i="4" s="1"/>
  <c r="D5202" i="4"/>
  <c r="C5202" i="4"/>
  <c r="E5202" i="4" s="1"/>
  <c r="D5201" i="4"/>
  <c r="C5201" i="4"/>
  <c r="E5201" i="4" s="1"/>
  <c r="D5200" i="4"/>
  <c r="C5200" i="4"/>
  <c r="E5200" i="4" s="1"/>
  <c r="D5199" i="4"/>
  <c r="C5199" i="4"/>
  <c r="E5199" i="4" s="1"/>
  <c r="D5198" i="4"/>
  <c r="C5198" i="4"/>
  <c r="E5198" i="4" s="1"/>
  <c r="D5197" i="4"/>
  <c r="C5197" i="4"/>
  <c r="E5197" i="4" s="1"/>
  <c r="D5196" i="4"/>
  <c r="C5196" i="4"/>
  <c r="E5196" i="4" s="1"/>
  <c r="D5195" i="4"/>
  <c r="C5195" i="4"/>
  <c r="E5195" i="4" s="1"/>
  <c r="D5194" i="4"/>
  <c r="C5194" i="4"/>
  <c r="E5194" i="4" s="1"/>
  <c r="D5193" i="4"/>
  <c r="C5193" i="4"/>
  <c r="E5193" i="4" s="1"/>
  <c r="D5192" i="4"/>
  <c r="C5192" i="4"/>
  <c r="E5192" i="4" s="1"/>
  <c r="D5191" i="4"/>
  <c r="C5191" i="4"/>
  <c r="E5191" i="4" s="1"/>
  <c r="D5190" i="4"/>
  <c r="C5190" i="4"/>
  <c r="E5190" i="4" s="1"/>
  <c r="D5189" i="4"/>
  <c r="C5189" i="4"/>
  <c r="E5189" i="4" s="1"/>
  <c r="D5188" i="4"/>
  <c r="C5188" i="4"/>
  <c r="E5188" i="4" s="1"/>
  <c r="D5187" i="4"/>
  <c r="C5187" i="4"/>
  <c r="E5187" i="4" s="1"/>
  <c r="D5186" i="4"/>
  <c r="C5186" i="4"/>
  <c r="E5186" i="4" s="1"/>
  <c r="D5185" i="4"/>
  <c r="C5185" i="4"/>
  <c r="E5185" i="4" s="1"/>
  <c r="D5184" i="4"/>
  <c r="C5184" i="4"/>
  <c r="E5184" i="4" s="1"/>
  <c r="D5183" i="4"/>
  <c r="C5183" i="4"/>
  <c r="E5183" i="4" s="1"/>
  <c r="D5182" i="4"/>
  <c r="C5182" i="4"/>
  <c r="E5182" i="4" s="1"/>
  <c r="D5181" i="4"/>
  <c r="C5181" i="4"/>
  <c r="E5181" i="4" s="1"/>
  <c r="D5180" i="4"/>
  <c r="C5180" i="4"/>
  <c r="E5180" i="4" s="1"/>
  <c r="D5179" i="4"/>
  <c r="C5179" i="4"/>
  <c r="E5179" i="4" s="1"/>
  <c r="D5178" i="4"/>
  <c r="C5178" i="4"/>
  <c r="E5178" i="4" s="1"/>
  <c r="D5177" i="4"/>
  <c r="C5177" i="4"/>
  <c r="E5177" i="4" s="1"/>
  <c r="D5176" i="4"/>
  <c r="C5176" i="4"/>
  <c r="E5176" i="4" s="1"/>
  <c r="D5175" i="4"/>
  <c r="C5175" i="4"/>
  <c r="E5175" i="4" s="1"/>
  <c r="D5174" i="4"/>
  <c r="C5174" i="4"/>
  <c r="E5174" i="4" s="1"/>
  <c r="D5173" i="4"/>
  <c r="C5173" i="4"/>
  <c r="E5173" i="4" s="1"/>
  <c r="D5172" i="4"/>
  <c r="C5172" i="4"/>
  <c r="E5172" i="4" s="1"/>
  <c r="D5171" i="4"/>
  <c r="C5171" i="4"/>
  <c r="E5171" i="4" s="1"/>
  <c r="D5170" i="4"/>
  <c r="C5170" i="4"/>
  <c r="E5170" i="4" s="1"/>
  <c r="D5169" i="4"/>
  <c r="C5169" i="4"/>
  <c r="E5169" i="4" s="1"/>
  <c r="D5168" i="4"/>
  <c r="C5168" i="4"/>
  <c r="E5168" i="4" s="1"/>
  <c r="D5167" i="4"/>
  <c r="C5167" i="4"/>
  <c r="E5167" i="4" s="1"/>
  <c r="D5166" i="4"/>
  <c r="C5166" i="4"/>
  <c r="E5166" i="4" s="1"/>
  <c r="D5165" i="4"/>
  <c r="C5165" i="4"/>
  <c r="E5165" i="4" s="1"/>
  <c r="D5164" i="4"/>
  <c r="C5164" i="4"/>
  <c r="E5164" i="4" s="1"/>
  <c r="D5163" i="4"/>
  <c r="C5163" i="4"/>
  <c r="E5163" i="4" s="1"/>
  <c r="D5162" i="4"/>
  <c r="C5162" i="4"/>
  <c r="E5162" i="4" s="1"/>
  <c r="D5161" i="4"/>
  <c r="C5161" i="4"/>
  <c r="E5161" i="4" s="1"/>
  <c r="D5160" i="4"/>
  <c r="C5160" i="4"/>
  <c r="E5160" i="4" s="1"/>
  <c r="D5159" i="4"/>
  <c r="C5159" i="4"/>
  <c r="E5159" i="4" s="1"/>
  <c r="D5158" i="4"/>
  <c r="C5158" i="4"/>
  <c r="E5158" i="4" s="1"/>
  <c r="D5157" i="4"/>
  <c r="C5157" i="4"/>
  <c r="E5157" i="4" s="1"/>
  <c r="D5156" i="4"/>
  <c r="C5156" i="4"/>
  <c r="E5156" i="4" s="1"/>
  <c r="D5155" i="4"/>
  <c r="C5155" i="4"/>
  <c r="E5155" i="4" s="1"/>
  <c r="D5154" i="4"/>
  <c r="C5154" i="4"/>
  <c r="E5154" i="4" s="1"/>
  <c r="D5153" i="4"/>
  <c r="C5153" i="4"/>
  <c r="E5153" i="4" s="1"/>
  <c r="D5152" i="4"/>
  <c r="C5152" i="4"/>
  <c r="E5152" i="4" s="1"/>
  <c r="D5151" i="4"/>
  <c r="C5151" i="4"/>
  <c r="E5151" i="4" s="1"/>
  <c r="D5150" i="4"/>
  <c r="C5150" i="4"/>
  <c r="E5150" i="4" s="1"/>
  <c r="D5149" i="4"/>
  <c r="C5149" i="4"/>
  <c r="E5149" i="4" s="1"/>
  <c r="D5148" i="4"/>
  <c r="C5148" i="4"/>
  <c r="E5148" i="4" s="1"/>
  <c r="D5147" i="4"/>
  <c r="C5147" i="4"/>
  <c r="E5147" i="4" s="1"/>
  <c r="D5146" i="4"/>
  <c r="C5146" i="4"/>
  <c r="E5146" i="4" s="1"/>
  <c r="D5145" i="4"/>
  <c r="C5145" i="4"/>
  <c r="E5145" i="4" s="1"/>
  <c r="D5144" i="4"/>
  <c r="C5144" i="4"/>
  <c r="E5144" i="4" s="1"/>
  <c r="D5143" i="4"/>
  <c r="C5143" i="4"/>
  <c r="E5143" i="4" s="1"/>
  <c r="D5142" i="4"/>
  <c r="C5142" i="4"/>
  <c r="E5142" i="4" s="1"/>
  <c r="D5141" i="4"/>
  <c r="C5141" i="4"/>
  <c r="E5141" i="4" s="1"/>
  <c r="D5140" i="4"/>
  <c r="C5140" i="4"/>
  <c r="E5140" i="4" s="1"/>
  <c r="D5139" i="4"/>
  <c r="C5139" i="4"/>
  <c r="E5139" i="4" s="1"/>
  <c r="D5138" i="4"/>
  <c r="C5138" i="4"/>
  <c r="E5138" i="4" s="1"/>
  <c r="D5137" i="4"/>
  <c r="C5137" i="4"/>
  <c r="E5137" i="4" s="1"/>
  <c r="D5136" i="4"/>
  <c r="C5136" i="4"/>
  <c r="E5136" i="4" s="1"/>
  <c r="D5135" i="4"/>
  <c r="C5135" i="4"/>
  <c r="E5135" i="4" s="1"/>
  <c r="D5134" i="4"/>
  <c r="C5134" i="4"/>
  <c r="E5134" i="4" s="1"/>
  <c r="D5133" i="4"/>
  <c r="C5133" i="4"/>
  <c r="E5133" i="4" s="1"/>
  <c r="D5132" i="4"/>
  <c r="C5132" i="4"/>
  <c r="E5132" i="4" s="1"/>
  <c r="D5131" i="4"/>
  <c r="C5131" i="4"/>
  <c r="E5131" i="4" s="1"/>
  <c r="D5130" i="4"/>
  <c r="C5130" i="4"/>
  <c r="E5130" i="4" s="1"/>
  <c r="D5129" i="4"/>
  <c r="C5129" i="4"/>
  <c r="E5129" i="4" s="1"/>
  <c r="D5128" i="4"/>
  <c r="C5128" i="4"/>
  <c r="E5128" i="4" s="1"/>
  <c r="D5127" i="4"/>
  <c r="C5127" i="4"/>
  <c r="E5127" i="4" s="1"/>
  <c r="D5126" i="4"/>
  <c r="C5126" i="4"/>
  <c r="E5126" i="4" s="1"/>
  <c r="D5125" i="4"/>
  <c r="C5125" i="4"/>
  <c r="E5125" i="4" s="1"/>
  <c r="D5124" i="4"/>
  <c r="C5124" i="4"/>
  <c r="E5124" i="4" s="1"/>
  <c r="D5123" i="4"/>
  <c r="C5123" i="4"/>
  <c r="E5123" i="4" s="1"/>
  <c r="D5122" i="4"/>
  <c r="C5122" i="4"/>
  <c r="E5122" i="4" s="1"/>
  <c r="D5121" i="4"/>
  <c r="C5121" i="4"/>
  <c r="E5121" i="4" s="1"/>
  <c r="D5120" i="4"/>
  <c r="C5120" i="4"/>
  <c r="E5120" i="4" s="1"/>
  <c r="D5119" i="4"/>
  <c r="C5119" i="4"/>
  <c r="E5119" i="4" s="1"/>
  <c r="D5118" i="4"/>
  <c r="C5118" i="4"/>
  <c r="E5118" i="4" s="1"/>
  <c r="D5117" i="4"/>
  <c r="C5117" i="4"/>
  <c r="E5117" i="4" s="1"/>
  <c r="D5116" i="4"/>
  <c r="C5116" i="4"/>
  <c r="E5116" i="4" s="1"/>
  <c r="D5115" i="4"/>
  <c r="C5115" i="4"/>
  <c r="E5115" i="4" s="1"/>
  <c r="D5114" i="4"/>
  <c r="C5114" i="4"/>
  <c r="E5114" i="4" s="1"/>
  <c r="D5113" i="4"/>
  <c r="C5113" i="4"/>
  <c r="E5113" i="4" s="1"/>
  <c r="D5112" i="4"/>
  <c r="C5112" i="4"/>
  <c r="E5112" i="4" s="1"/>
  <c r="D5111" i="4"/>
  <c r="C5111" i="4"/>
  <c r="E5111" i="4" s="1"/>
  <c r="D5110" i="4"/>
  <c r="C5110" i="4"/>
  <c r="E5110" i="4" s="1"/>
  <c r="D5109" i="4"/>
  <c r="C5109" i="4"/>
  <c r="E5109" i="4" s="1"/>
  <c r="D5108" i="4"/>
  <c r="C5108" i="4"/>
  <c r="E5108" i="4" s="1"/>
  <c r="D5107" i="4"/>
  <c r="C5107" i="4"/>
  <c r="E5107" i="4" s="1"/>
  <c r="D5106" i="4"/>
  <c r="C5106" i="4"/>
  <c r="E5106" i="4" s="1"/>
  <c r="D5105" i="4"/>
  <c r="C5105" i="4"/>
  <c r="E5105" i="4" s="1"/>
  <c r="D5104" i="4"/>
  <c r="C5104" i="4"/>
  <c r="E5104" i="4" s="1"/>
  <c r="D5103" i="4"/>
  <c r="C5103" i="4"/>
  <c r="E5103" i="4" s="1"/>
  <c r="D5102" i="4"/>
  <c r="C5102" i="4"/>
  <c r="E5102" i="4" s="1"/>
  <c r="D5101" i="4"/>
  <c r="C5101" i="4"/>
  <c r="E5101" i="4" s="1"/>
  <c r="D5100" i="4"/>
  <c r="C5100" i="4"/>
  <c r="E5100" i="4" s="1"/>
  <c r="D5099" i="4"/>
  <c r="C5099" i="4"/>
  <c r="E5099" i="4" s="1"/>
  <c r="D5098" i="4"/>
  <c r="C5098" i="4"/>
  <c r="E5098" i="4" s="1"/>
  <c r="D5097" i="4"/>
  <c r="C5097" i="4"/>
  <c r="E5097" i="4" s="1"/>
  <c r="D5096" i="4"/>
  <c r="C5096" i="4"/>
  <c r="E5096" i="4" s="1"/>
  <c r="D5095" i="4"/>
  <c r="C5095" i="4"/>
  <c r="E5095" i="4" s="1"/>
  <c r="D5094" i="4"/>
  <c r="C5094" i="4"/>
  <c r="E5094" i="4" s="1"/>
  <c r="D5093" i="4"/>
  <c r="C5093" i="4"/>
  <c r="E5093" i="4" s="1"/>
  <c r="D5092" i="4"/>
  <c r="C5092" i="4"/>
  <c r="E5092" i="4" s="1"/>
  <c r="D5091" i="4"/>
  <c r="C5091" i="4"/>
  <c r="E5091" i="4" s="1"/>
  <c r="D5090" i="4"/>
  <c r="C5090" i="4"/>
  <c r="E5090" i="4" s="1"/>
  <c r="D5089" i="4"/>
  <c r="C5089" i="4"/>
  <c r="E5089" i="4" s="1"/>
  <c r="D5088" i="4"/>
  <c r="C5088" i="4"/>
  <c r="E5088" i="4" s="1"/>
  <c r="D5087" i="4"/>
  <c r="C5087" i="4"/>
  <c r="E5087" i="4" s="1"/>
  <c r="D5086" i="4"/>
  <c r="C5086" i="4"/>
  <c r="E5086" i="4" s="1"/>
  <c r="D5085" i="4"/>
  <c r="C5085" i="4"/>
  <c r="E5085" i="4" s="1"/>
  <c r="D5084" i="4"/>
  <c r="C5084" i="4"/>
  <c r="E5084" i="4" s="1"/>
  <c r="D5083" i="4"/>
  <c r="C5083" i="4"/>
  <c r="E5083" i="4" s="1"/>
  <c r="D5082" i="4"/>
  <c r="C5082" i="4"/>
  <c r="E5082" i="4" s="1"/>
  <c r="D5081" i="4"/>
  <c r="C5081" i="4"/>
  <c r="E5081" i="4" s="1"/>
  <c r="D5080" i="4"/>
  <c r="C5080" i="4"/>
  <c r="E5080" i="4" s="1"/>
  <c r="D5079" i="4"/>
  <c r="C5079" i="4"/>
  <c r="E5079" i="4" s="1"/>
  <c r="D5078" i="4"/>
  <c r="C5078" i="4"/>
  <c r="E5078" i="4" s="1"/>
  <c r="D5077" i="4"/>
  <c r="C5077" i="4"/>
  <c r="E5077" i="4" s="1"/>
  <c r="D5076" i="4"/>
  <c r="C5076" i="4"/>
  <c r="E5076" i="4" s="1"/>
  <c r="D5075" i="4"/>
  <c r="C5075" i="4"/>
  <c r="E5075" i="4" s="1"/>
  <c r="D5074" i="4"/>
  <c r="C5074" i="4"/>
  <c r="E5074" i="4" s="1"/>
  <c r="D5073" i="4"/>
  <c r="C5073" i="4"/>
  <c r="E5073" i="4" s="1"/>
  <c r="D5072" i="4"/>
  <c r="C5072" i="4"/>
  <c r="E5072" i="4" s="1"/>
  <c r="D5071" i="4"/>
  <c r="C5071" i="4"/>
  <c r="E5071" i="4" s="1"/>
  <c r="D5070" i="4"/>
  <c r="C5070" i="4"/>
  <c r="E5070" i="4" s="1"/>
  <c r="D5069" i="4"/>
  <c r="C5069" i="4"/>
  <c r="E5069" i="4" s="1"/>
  <c r="D5068" i="4"/>
  <c r="C5068" i="4"/>
  <c r="E5068" i="4" s="1"/>
  <c r="D5067" i="4"/>
  <c r="C5067" i="4"/>
  <c r="E5067" i="4" s="1"/>
  <c r="D5066" i="4"/>
  <c r="C5066" i="4"/>
  <c r="E5066" i="4" s="1"/>
  <c r="D5065" i="4"/>
  <c r="C5065" i="4"/>
  <c r="E5065" i="4" s="1"/>
  <c r="D5064" i="4"/>
  <c r="C5064" i="4"/>
  <c r="E5064" i="4" s="1"/>
  <c r="D5063" i="4"/>
  <c r="C5063" i="4"/>
  <c r="E5063" i="4" s="1"/>
  <c r="D5062" i="4"/>
  <c r="C5062" i="4"/>
  <c r="E5062" i="4" s="1"/>
  <c r="D5061" i="4"/>
  <c r="C5061" i="4"/>
  <c r="E5061" i="4" s="1"/>
  <c r="D5060" i="4"/>
  <c r="C5060" i="4"/>
  <c r="E5060" i="4" s="1"/>
  <c r="D5059" i="4"/>
  <c r="C5059" i="4"/>
  <c r="E5059" i="4" s="1"/>
  <c r="D5058" i="4"/>
  <c r="C5058" i="4"/>
  <c r="E5058" i="4" s="1"/>
  <c r="D5057" i="4"/>
  <c r="C5057" i="4"/>
  <c r="E5057" i="4" s="1"/>
  <c r="D5056" i="4"/>
  <c r="C5056" i="4"/>
  <c r="E5056" i="4" s="1"/>
  <c r="D5055" i="4"/>
  <c r="C5055" i="4"/>
  <c r="E5055" i="4" s="1"/>
  <c r="D5054" i="4"/>
  <c r="C5054" i="4"/>
  <c r="E5054" i="4" s="1"/>
  <c r="D5053" i="4"/>
  <c r="C5053" i="4"/>
  <c r="E5053" i="4" s="1"/>
  <c r="D5052" i="4"/>
  <c r="C5052" i="4"/>
  <c r="E5052" i="4" s="1"/>
  <c r="D5051" i="4"/>
  <c r="C5051" i="4"/>
  <c r="E5051" i="4" s="1"/>
  <c r="D5050" i="4"/>
  <c r="C5050" i="4"/>
  <c r="E5050" i="4" s="1"/>
  <c r="D5049" i="4"/>
  <c r="C5049" i="4"/>
  <c r="E5049" i="4" s="1"/>
  <c r="D5048" i="4"/>
  <c r="C5048" i="4"/>
  <c r="E5048" i="4" s="1"/>
  <c r="D5047" i="4"/>
  <c r="C5047" i="4"/>
  <c r="E5047" i="4" s="1"/>
  <c r="D5046" i="4"/>
  <c r="C5046" i="4"/>
  <c r="E5046" i="4" s="1"/>
  <c r="D5045" i="4"/>
  <c r="C5045" i="4"/>
  <c r="E5045" i="4" s="1"/>
  <c r="D5044" i="4"/>
  <c r="C5044" i="4"/>
  <c r="E5044" i="4" s="1"/>
  <c r="D5043" i="4"/>
  <c r="C5043" i="4"/>
  <c r="E5043" i="4" s="1"/>
  <c r="D5042" i="4"/>
  <c r="C5042" i="4"/>
  <c r="E5042" i="4" s="1"/>
  <c r="D5041" i="4"/>
  <c r="C5041" i="4"/>
  <c r="E5041" i="4" s="1"/>
  <c r="D5040" i="4"/>
  <c r="C5040" i="4"/>
  <c r="E5040" i="4" s="1"/>
  <c r="D5039" i="4"/>
  <c r="C5039" i="4"/>
  <c r="E5039" i="4" s="1"/>
  <c r="D5038" i="4"/>
  <c r="C5038" i="4"/>
  <c r="E5038" i="4" s="1"/>
  <c r="D5037" i="4"/>
  <c r="C5037" i="4"/>
  <c r="E5037" i="4" s="1"/>
  <c r="D5036" i="4"/>
  <c r="C5036" i="4"/>
  <c r="E5036" i="4" s="1"/>
  <c r="D5035" i="4"/>
  <c r="C5035" i="4"/>
  <c r="E5035" i="4" s="1"/>
  <c r="D5034" i="4"/>
  <c r="C5034" i="4"/>
  <c r="E5034" i="4" s="1"/>
  <c r="D5033" i="4"/>
  <c r="C5033" i="4"/>
  <c r="E5033" i="4" s="1"/>
  <c r="D5032" i="4"/>
  <c r="C5032" i="4"/>
  <c r="E5032" i="4" s="1"/>
  <c r="D5031" i="4"/>
  <c r="C5031" i="4"/>
  <c r="E5031" i="4" s="1"/>
  <c r="D5030" i="4"/>
  <c r="C5030" i="4"/>
  <c r="E5030" i="4" s="1"/>
  <c r="D5029" i="4"/>
  <c r="C5029" i="4"/>
  <c r="E5029" i="4" s="1"/>
  <c r="D5028" i="4"/>
  <c r="C5028" i="4"/>
  <c r="E5028" i="4" s="1"/>
  <c r="D5027" i="4"/>
  <c r="C5027" i="4"/>
  <c r="E5027" i="4" s="1"/>
  <c r="D5026" i="4"/>
  <c r="C5026" i="4"/>
  <c r="E5026" i="4" s="1"/>
  <c r="D5025" i="4"/>
  <c r="C5025" i="4"/>
  <c r="E5025" i="4" s="1"/>
  <c r="D5024" i="4"/>
  <c r="C5024" i="4"/>
  <c r="E5024" i="4" s="1"/>
  <c r="D5023" i="4"/>
  <c r="C5023" i="4"/>
  <c r="E5023" i="4" s="1"/>
  <c r="D5022" i="4"/>
  <c r="C5022" i="4"/>
  <c r="E5022" i="4" s="1"/>
  <c r="D5021" i="4"/>
  <c r="C5021" i="4"/>
  <c r="E5021" i="4" s="1"/>
  <c r="D5020" i="4"/>
  <c r="C5020" i="4"/>
  <c r="E5020" i="4" s="1"/>
  <c r="D5019" i="4"/>
  <c r="C5019" i="4"/>
  <c r="E5019" i="4" s="1"/>
  <c r="D5018" i="4"/>
  <c r="C5018" i="4"/>
  <c r="E5018" i="4" s="1"/>
  <c r="D5017" i="4"/>
  <c r="C5017" i="4"/>
  <c r="E5017" i="4" s="1"/>
  <c r="D5016" i="4"/>
  <c r="C5016" i="4"/>
  <c r="E5016" i="4" s="1"/>
  <c r="D5015" i="4"/>
  <c r="C5015" i="4"/>
  <c r="E5015" i="4" s="1"/>
  <c r="D5014" i="4"/>
  <c r="C5014" i="4"/>
  <c r="E5014" i="4" s="1"/>
  <c r="D5013" i="4"/>
  <c r="C5013" i="4"/>
  <c r="E5013" i="4" s="1"/>
  <c r="D5012" i="4"/>
  <c r="C5012" i="4"/>
  <c r="E5012" i="4" s="1"/>
  <c r="D5011" i="4"/>
  <c r="C5011" i="4"/>
  <c r="E5011" i="4" s="1"/>
  <c r="D5010" i="4"/>
  <c r="C5010" i="4"/>
  <c r="E5010" i="4" s="1"/>
  <c r="D5009" i="4"/>
  <c r="C5009" i="4"/>
  <c r="E5009" i="4" s="1"/>
  <c r="D5008" i="4"/>
  <c r="C5008" i="4"/>
  <c r="E5008" i="4" s="1"/>
  <c r="D5007" i="4"/>
  <c r="C5007" i="4"/>
  <c r="E5007" i="4" s="1"/>
  <c r="D5006" i="4"/>
  <c r="C5006" i="4"/>
  <c r="E5006" i="4" s="1"/>
  <c r="D5005" i="4"/>
  <c r="C5005" i="4"/>
  <c r="E5005" i="4" s="1"/>
  <c r="D5004" i="4"/>
  <c r="C5004" i="4"/>
  <c r="E5004" i="4" s="1"/>
  <c r="D5003" i="4"/>
  <c r="C5003" i="4"/>
  <c r="E5003" i="4" s="1"/>
  <c r="D5002" i="4"/>
  <c r="C5002" i="4"/>
  <c r="E5002" i="4" s="1"/>
  <c r="D5001" i="4"/>
  <c r="C5001" i="4"/>
  <c r="E5001" i="4" s="1"/>
  <c r="D5000" i="4"/>
  <c r="C5000" i="4"/>
  <c r="E5000" i="4" s="1"/>
  <c r="D4999" i="4"/>
  <c r="C4999" i="4"/>
  <c r="E4999" i="4" s="1"/>
  <c r="D4998" i="4"/>
  <c r="C4998" i="4"/>
  <c r="E4998" i="4" s="1"/>
  <c r="D4997" i="4"/>
  <c r="C4997" i="4"/>
  <c r="E4997" i="4" s="1"/>
  <c r="D4996" i="4"/>
  <c r="C4996" i="4"/>
  <c r="E4996" i="4" s="1"/>
  <c r="D4995" i="4"/>
  <c r="C4995" i="4"/>
  <c r="E4995" i="4" s="1"/>
  <c r="D4994" i="4"/>
  <c r="C4994" i="4"/>
  <c r="E4994" i="4" s="1"/>
  <c r="D4993" i="4"/>
  <c r="C4993" i="4"/>
  <c r="E4993" i="4" s="1"/>
  <c r="D4992" i="4"/>
  <c r="C4992" i="4"/>
  <c r="E4992" i="4" s="1"/>
  <c r="D4991" i="4"/>
  <c r="C4991" i="4"/>
  <c r="E4991" i="4" s="1"/>
  <c r="D4990" i="4"/>
  <c r="C4990" i="4"/>
  <c r="E4990" i="4" s="1"/>
  <c r="D4989" i="4"/>
  <c r="C4989" i="4"/>
  <c r="E4989" i="4" s="1"/>
  <c r="D4988" i="4"/>
  <c r="C4988" i="4"/>
  <c r="E4988" i="4" s="1"/>
  <c r="D4987" i="4"/>
  <c r="C4987" i="4"/>
  <c r="E4987" i="4" s="1"/>
  <c r="D4986" i="4"/>
  <c r="C4986" i="4"/>
  <c r="E4986" i="4" s="1"/>
  <c r="D4985" i="4"/>
  <c r="C4985" i="4"/>
  <c r="E4985" i="4" s="1"/>
  <c r="D4984" i="4"/>
  <c r="C4984" i="4"/>
  <c r="E4984" i="4" s="1"/>
  <c r="D4983" i="4"/>
  <c r="C4983" i="4"/>
  <c r="E4983" i="4" s="1"/>
  <c r="D4982" i="4"/>
  <c r="C4982" i="4"/>
  <c r="E4982" i="4" s="1"/>
  <c r="D4981" i="4"/>
  <c r="C4981" i="4"/>
  <c r="E4981" i="4" s="1"/>
  <c r="D4980" i="4"/>
  <c r="C4980" i="4"/>
  <c r="E4980" i="4" s="1"/>
  <c r="D4979" i="4"/>
  <c r="C4979" i="4"/>
  <c r="E4979" i="4" s="1"/>
  <c r="D4978" i="4"/>
  <c r="C4978" i="4"/>
  <c r="E4978" i="4" s="1"/>
  <c r="D4977" i="4"/>
  <c r="C4977" i="4"/>
  <c r="E4977" i="4" s="1"/>
  <c r="D4976" i="4"/>
  <c r="C4976" i="4"/>
  <c r="E4976" i="4" s="1"/>
  <c r="D4975" i="4"/>
  <c r="C4975" i="4"/>
  <c r="E4975" i="4" s="1"/>
  <c r="D4974" i="4"/>
  <c r="C4974" i="4"/>
  <c r="E4974" i="4" s="1"/>
  <c r="D4973" i="4"/>
  <c r="C4973" i="4"/>
  <c r="E4973" i="4" s="1"/>
  <c r="D4972" i="4"/>
  <c r="C4972" i="4"/>
  <c r="E4972" i="4" s="1"/>
  <c r="D4971" i="4"/>
  <c r="C4971" i="4"/>
  <c r="E4971" i="4" s="1"/>
  <c r="D4970" i="4"/>
  <c r="C4970" i="4"/>
  <c r="E4970" i="4" s="1"/>
  <c r="D4969" i="4"/>
  <c r="C4969" i="4"/>
  <c r="E4969" i="4" s="1"/>
  <c r="D4968" i="4"/>
  <c r="C4968" i="4"/>
  <c r="E4968" i="4" s="1"/>
  <c r="D4967" i="4"/>
  <c r="C4967" i="4"/>
  <c r="E4967" i="4" s="1"/>
  <c r="D4966" i="4"/>
  <c r="C4966" i="4"/>
  <c r="E4966" i="4" s="1"/>
  <c r="D4965" i="4"/>
  <c r="C4965" i="4"/>
  <c r="E4965" i="4" s="1"/>
  <c r="D4964" i="4"/>
  <c r="C4964" i="4"/>
  <c r="E4964" i="4" s="1"/>
  <c r="D4963" i="4"/>
  <c r="C4963" i="4"/>
  <c r="E4963" i="4" s="1"/>
  <c r="D4962" i="4"/>
  <c r="C4962" i="4"/>
  <c r="E4962" i="4" s="1"/>
  <c r="D4961" i="4"/>
  <c r="C4961" i="4"/>
  <c r="E4961" i="4" s="1"/>
  <c r="D4960" i="4"/>
  <c r="C4960" i="4"/>
  <c r="E4960" i="4" s="1"/>
  <c r="D4959" i="4"/>
  <c r="C4959" i="4"/>
  <c r="E4959" i="4" s="1"/>
  <c r="D4958" i="4"/>
  <c r="C4958" i="4"/>
  <c r="E4958" i="4" s="1"/>
  <c r="D4957" i="4"/>
  <c r="C4957" i="4"/>
  <c r="E4957" i="4" s="1"/>
  <c r="D4956" i="4"/>
  <c r="C4956" i="4"/>
  <c r="E4956" i="4" s="1"/>
  <c r="D4955" i="4"/>
  <c r="C4955" i="4"/>
  <c r="E4955" i="4" s="1"/>
  <c r="D4954" i="4"/>
  <c r="C4954" i="4"/>
  <c r="E4954" i="4" s="1"/>
  <c r="D4953" i="4"/>
  <c r="C4953" i="4"/>
  <c r="E4953" i="4" s="1"/>
  <c r="D4952" i="4"/>
  <c r="C4952" i="4"/>
  <c r="E4952" i="4" s="1"/>
  <c r="D4951" i="4"/>
  <c r="C4951" i="4"/>
  <c r="E4951" i="4" s="1"/>
  <c r="D4950" i="4"/>
  <c r="C4950" i="4"/>
  <c r="E4950" i="4" s="1"/>
  <c r="D4949" i="4"/>
  <c r="C4949" i="4"/>
  <c r="E4949" i="4" s="1"/>
  <c r="D4948" i="4"/>
  <c r="C4948" i="4"/>
  <c r="E4948" i="4" s="1"/>
  <c r="D4947" i="4"/>
  <c r="C4947" i="4"/>
  <c r="E4947" i="4" s="1"/>
  <c r="D4946" i="4"/>
  <c r="C4946" i="4"/>
  <c r="E4946" i="4" s="1"/>
  <c r="D4945" i="4"/>
  <c r="C4945" i="4"/>
  <c r="E4945" i="4" s="1"/>
  <c r="D4944" i="4"/>
  <c r="C4944" i="4"/>
  <c r="E4944" i="4" s="1"/>
  <c r="D4943" i="4"/>
  <c r="C4943" i="4"/>
  <c r="E4943" i="4" s="1"/>
  <c r="D4942" i="4"/>
  <c r="C4942" i="4"/>
  <c r="E4942" i="4" s="1"/>
  <c r="D4941" i="4"/>
  <c r="C4941" i="4"/>
  <c r="E4941" i="4" s="1"/>
  <c r="D4940" i="4"/>
  <c r="C4940" i="4"/>
  <c r="E4940" i="4" s="1"/>
  <c r="D4939" i="4"/>
  <c r="C4939" i="4"/>
  <c r="E4939" i="4" s="1"/>
  <c r="D4938" i="4"/>
  <c r="C4938" i="4"/>
  <c r="E4938" i="4" s="1"/>
  <c r="D4937" i="4"/>
  <c r="C4937" i="4"/>
  <c r="E4937" i="4" s="1"/>
  <c r="D4936" i="4"/>
  <c r="C4936" i="4"/>
  <c r="E4936" i="4" s="1"/>
  <c r="D4935" i="4"/>
  <c r="C4935" i="4"/>
  <c r="E4935" i="4" s="1"/>
  <c r="D4934" i="4"/>
  <c r="C4934" i="4"/>
  <c r="E4934" i="4" s="1"/>
  <c r="D4933" i="4"/>
  <c r="C4933" i="4"/>
  <c r="E4933" i="4" s="1"/>
  <c r="D4932" i="4"/>
  <c r="C4932" i="4"/>
  <c r="E4932" i="4" s="1"/>
  <c r="D4931" i="4"/>
  <c r="C4931" i="4"/>
  <c r="E4931" i="4" s="1"/>
  <c r="D4930" i="4"/>
  <c r="C4930" i="4"/>
  <c r="E4930" i="4" s="1"/>
  <c r="D4929" i="4"/>
  <c r="C4929" i="4"/>
  <c r="E4929" i="4" s="1"/>
  <c r="D4928" i="4"/>
  <c r="C4928" i="4"/>
  <c r="E4928" i="4" s="1"/>
  <c r="D4927" i="4"/>
  <c r="C4927" i="4"/>
  <c r="E4927" i="4" s="1"/>
  <c r="D4926" i="4"/>
  <c r="C4926" i="4"/>
  <c r="E4926" i="4" s="1"/>
  <c r="D4925" i="4"/>
  <c r="C4925" i="4"/>
  <c r="E4925" i="4" s="1"/>
  <c r="D4924" i="4"/>
  <c r="C4924" i="4"/>
  <c r="E4924" i="4" s="1"/>
  <c r="D4923" i="4"/>
  <c r="C4923" i="4"/>
  <c r="E4923" i="4" s="1"/>
  <c r="D4922" i="4"/>
  <c r="C4922" i="4"/>
  <c r="E4922" i="4" s="1"/>
  <c r="D4921" i="4"/>
  <c r="C4921" i="4"/>
  <c r="E4921" i="4" s="1"/>
  <c r="D4920" i="4"/>
  <c r="C4920" i="4"/>
  <c r="E4920" i="4" s="1"/>
  <c r="D4919" i="4"/>
  <c r="C4919" i="4"/>
  <c r="E4919" i="4" s="1"/>
  <c r="D4918" i="4"/>
  <c r="C4918" i="4"/>
  <c r="E4918" i="4" s="1"/>
  <c r="D4917" i="4"/>
  <c r="C4917" i="4"/>
  <c r="E4917" i="4" s="1"/>
  <c r="D4916" i="4"/>
  <c r="C4916" i="4"/>
  <c r="E4916" i="4" s="1"/>
  <c r="D4915" i="4"/>
  <c r="C4915" i="4"/>
  <c r="E4915" i="4" s="1"/>
  <c r="D4914" i="4"/>
  <c r="C4914" i="4"/>
  <c r="E4914" i="4" s="1"/>
  <c r="D4913" i="4"/>
  <c r="C4913" i="4"/>
  <c r="E4913" i="4" s="1"/>
  <c r="D4912" i="4"/>
  <c r="C4912" i="4"/>
  <c r="E4912" i="4" s="1"/>
  <c r="D4911" i="4"/>
  <c r="C4911" i="4"/>
  <c r="E4911" i="4" s="1"/>
  <c r="D4910" i="4"/>
  <c r="C4910" i="4"/>
  <c r="E4910" i="4" s="1"/>
  <c r="D4909" i="4"/>
  <c r="C4909" i="4"/>
  <c r="E4909" i="4" s="1"/>
  <c r="D4908" i="4"/>
  <c r="C4908" i="4"/>
  <c r="E4908" i="4" s="1"/>
  <c r="D4907" i="4"/>
  <c r="C4907" i="4"/>
  <c r="E4907" i="4" s="1"/>
  <c r="D4906" i="4"/>
  <c r="C4906" i="4"/>
  <c r="E4906" i="4" s="1"/>
  <c r="D4905" i="4"/>
  <c r="C4905" i="4"/>
  <c r="E4905" i="4" s="1"/>
  <c r="D4904" i="4"/>
  <c r="C4904" i="4"/>
  <c r="E4904" i="4" s="1"/>
  <c r="D4903" i="4"/>
  <c r="C4903" i="4"/>
  <c r="E4903" i="4" s="1"/>
  <c r="D4902" i="4"/>
  <c r="C4902" i="4"/>
  <c r="E4902" i="4" s="1"/>
  <c r="D4901" i="4"/>
  <c r="C4901" i="4"/>
  <c r="E4901" i="4" s="1"/>
  <c r="D4900" i="4"/>
  <c r="C4900" i="4"/>
  <c r="E4900" i="4" s="1"/>
  <c r="D4899" i="4"/>
  <c r="C4899" i="4"/>
  <c r="E4899" i="4" s="1"/>
  <c r="D4898" i="4"/>
  <c r="C4898" i="4"/>
  <c r="E4898" i="4" s="1"/>
  <c r="D4897" i="4"/>
  <c r="C4897" i="4"/>
  <c r="E4897" i="4" s="1"/>
  <c r="D4896" i="4"/>
  <c r="C4896" i="4"/>
  <c r="E4896" i="4" s="1"/>
  <c r="D4895" i="4"/>
  <c r="C4895" i="4"/>
  <c r="E4895" i="4" s="1"/>
  <c r="D4894" i="4"/>
  <c r="C4894" i="4"/>
  <c r="E4894" i="4" s="1"/>
  <c r="D4893" i="4"/>
  <c r="C4893" i="4"/>
  <c r="E4893" i="4" s="1"/>
  <c r="D4892" i="4"/>
  <c r="C4892" i="4"/>
  <c r="E4892" i="4" s="1"/>
  <c r="D4891" i="4"/>
  <c r="C4891" i="4"/>
  <c r="E4891" i="4" s="1"/>
  <c r="D4890" i="4"/>
  <c r="C4890" i="4"/>
  <c r="E4890" i="4" s="1"/>
  <c r="D4889" i="4"/>
  <c r="C4889" i="4"/>
  <c r="E4889" i="4" s="1"/>
  <c r="D4888" i="4"/>
  <c r="C4888" i="4"/>
  <c r="E4888" i="4" s="1"/>
  <c r="D4887" i="4"/>
  <c r="C4887" i="4"/>
  <c r="E4887" i="4" s="1"/>
  <c r="D4886" i="4"/>
  <c r="C4886" i="4"/>
  <c r="E4886" i="4" s="1"/>
  <c r="D4885" i="4"/>
  <c r="C4885" i="4"/>
  <c r="E4885" i="4" s="1"/>
  <c r="D4884" i="4"/>
  <c r="C4884" i="4"/>
  <c r="E4884" i="4" s="1"/>
  <c r="D4883" i="4"/>
  <c r="C4883" i="4"/>
  <c r="E4883" i="4" s="1"/>
  <c r="D4882" i="4"/>
  <c r="C4882" i="4"/>
  <c r="E4882" i="4" s="1"/>
  <c r="D4881" i="4"/>
  <c r="C4881" i="4"/>
  <c r="E4881" i="4" s="1"/>
  <c r="D4880" i="4"/>
  <c r="C4880" i="4"/>
  <c r="E4880" i="4" s="1"/>
  <c r="D4879" i="4"/>
  <c r="C4879" i="4"/>
  <c r="E4879" i="4" s="1"/>
  <c r="D4878" i="4"/>
  <c r="C4878" i="4"/>
  <c r="E4878" i="4" s="1"/>
  <c r="D4877" i="4"/>
  <c r="C4877" i="4"/>
  <c r="E4877" i="4" s="1"/>
  <c r="D4876" i="4"/>
  <c r="C4876" i="4"/>
  <c r="E4876" i="4" s="1"/>
  <c r="D4875" i="4"/>
  <c r="C4875" i="4"/>
  <c r="E4875" i="4" s="1"/>
  <c r="D4874" i="4"/>
  <c r="C4874" i="4"/>
  <c r="E4874" i="4" s="1"/>
  <c r="D4873" i="4"/>
  <c r="C4873" i="4"/>
  <c r="E4873" i="4" s="1"/>
  <c r="D4872" i="4"/>
  <c r="C4872" i="4"/>
  <c r="E4872" i="4" s="1"/>
  <c r="D4871" i="4"/>
  <c r="C4871" i="4"/>
  <c r="E4871" i="4" s="1"/>
  <c r="D4870" i="4"/>
  <c r="C4870" i="4"/>
  <c r="E4870" i="4" s="1"/>
  <c r="D4869" i="4"/>
  <c r="C4869" i="4"/>
  <c r="E4869" i="4" s="1"/>
  <c r="D4868" i="4"/>
  <c r="C4868" i="4"/>
  <c r="E4868" i="4" s="1"/>
  <c r="D4867" i="4"/>
  <c r="C4867" i="4"/>
  <c r="E4867" i="4" s="1"/>
  <c r="D4866" i="4"/>
  <c r="C4866" i="4"/>
  <c r="E4866" i="4" s="1"/>
  <c r="D4865" i="4"/>
  <c r="C4865" i="4"/>
  <c r="E4865" i="4" s="1"/>
  <c r="D4864" i="4"/>
  <c r="C4864" i="4"/>
  <c r="E4864" i="4" s="1"/>
  <c r="D4863" i="4"/>
  <c r="C4863" i="4"/>
  <c r="E4863" i="4" s="1"/>
  <c r="D4862" i="4"/>
  <c r="C4862" i="4"/>
  <c r="E4862" i="4" s="1"/>
  <c r="D4861" i="4"/>
  <c r="C4861" i="4"/>
  <c r="E4861" i="4" s="1"/>
  <c r="D4860" i="4"/>
  <c r="C4860" i="4"/>
  <c r="E4860" i="4" s="1"/>
  <c r="D4859" i="4"/>
  <c r="C4859" i="4"/>
  <c r="E4859" i="4" s="1"/>
  <c r="D4858" i="4"/>
  <c r="C4858" i="4"/>
  <c r="E4858" i="4" s="1"/>
  <c r="D4857" i="4"/>
  <c r="C4857" i="4"/>
  <c r="E4857" i="4" s="1"/>
  <c r="D4856" i="4"/>
  <c r="C4856" i="4"/>
  <c r="E4856" i="4" s="1"/>
  <c r="D4855" i="4"/>
  <c r="C4855" i="4"/>
  <c r="E4855" i="4" s="1"/>
  <c r="D4854" i="4"/>
  <c r="C4854" i="4"/>
  <c r="E4854" i="4" s="1"/>
  <c r="D4853" i="4"/>
  <c r="C4853" i="4"/>
  <c r="E4853" i="4" s="1"/>
  <c r="D4852" i="4"/>
  <c r="C4852" i="4"/>
  <c r="E4852" i="4" s="1"/>
  <c r="D4851" i="4"/>
  <c r="C4851" i="4"/>
  <c r="E4851" i="4" s="1"/>
  <c r="D4850" i="4"/>
  <c r="C4850" i="4"/>
  <c r="E4850" i="4" s="1"/>
  <c r="D4849" i="4"/>
  <c r="C4849" i="4"/>
  <c r="E4849" i="4" s="1"/>
  <c r="D4848" i="4"/>
  <c r="C4848" i="4"/>
  <c r="E4848" i="4" s="1"/>
  <c r="D4847" i="4"/>
  <c r="C4847" i="4"/>
  <c r="E4847" i="4" s="1"/>
  <c r="D4846" i="4"/>
  <c r="C4846" i="4"/>
  <c r="E4846" i="4" s="1"/>
  <c r="D4845" i="4"/>
  <c r="C4845" i="4"/>
  <c r="E4845" i="4" s="1"/>
  <c r="D4844" i="4"/>
  <c r="C4844" i="4"/>
  <c r="E4844" i="4" s="1"/>
  <c r="D4843" i="4"/>
  <c r="C4843" i="4"/>
  <c r="E4843" i="4" s="1"/>
  <c r="D4842" i="4"/>
  <c r="C4842" i="4"/>
  <c r="E4842" i="4" s="1"/>
  <c r="D4841" i="4"/>
  <c r="C4841" i="4"/>
  <c r="E4841" i="4" s="1"/>
  <c r="D4840" i="4"/>
  <c r="C4840" i="4"/>
  <c r="E4840" i="4" s="1"/>
  <c r="D4839" i="4"/>
  <c r="C4839" i="4"/>
  <c r="E4839" i="4" s="1"/>
  <c r="D4838" i="4"/>
  <c r="C4838" i="4"/>
  <c r="E4838" i="4" s="1"/>
  <c r="D4837" i="4"/>
  <c r="C4837" i="4"/>
  <c r="E4837" i="4" s="1"/>
  <c r="D4836" i="4"/>
  <c r="C4836" i="4"/>
  <c r="E4836" i="4" s="1"/>
  <c r="D4835" i="4"/>
  <c r="C4835" i="4"/>
  <c r="E4835" i="4" s="1"/>
  <c r="D4834" i="4"/>
  <c r="C4834" i="4"/>
  <c r="E4834" i="4" s="1"/>
  <c r="D4833" i="4"/>
  <c r="C4833" i="4"/>
  <c r="E4833" i="4" s="1"/>
  <c r="D4832" i="4"/>
  <c r="C4832" i="4"/>
  <c r="E4832" i="4" s="1"/>
  <c r="D4831" i="4"/>
  <c r="C4831" i="4"/>
  <c r="E4831" i="4" s="1"/>
  <c r="D4830" i="4"/>
  <c r="C4830" i="4"/>
  <c r="E4830" i="4" s="1"/>
  <c r="D4829" i="4"/>
  <c r="C4829" i="4"/>
  <c r="E4829" i="4" s="1"/>
  <c r="D4828" i="4"/>
  <c r="C4828" i="4"/>
  <c r="E4828" i="4" s="1"/>
  <c r="D4827" i="4"/>
  <c r="C4827" i="4"/>
  <c r="E4827" i="4" s="1"/>
  <c r="D4826" i="4"/>
  <c r="C4826" i="4"/>
  <c r="E4826" i="4" s="1"/>
  <c r="D4825" i="4"/>
  <c r="C4825" i="4"/>
  <c r="E4825" i="4" s="1"/>
  <c r="D4824" i="4"/>
  <c r="C4824" i="4"/>
  <c r="E4824" i="4" s="1"/>
  <c r="D4823" i="4"/>
  <c r="C4823" i="4"/>
  <c r="E4823" i="4" s="1"/>
  <c r="D4822" i="4"/>
  <c r="C4822" i="4"/>
  <c r="E4822" i="4" s="1"/>
  <c r="D4821" i="4"/>
  <c r="C4821" i="4"/>
  <c r="E4821" i="4" s="1"/>
  <c r="D4820" i="4"/>
  <c r="C4820" i="4"/>
  <c r="E4820" i="4" s="1"/>
  <c r="D4819" i="4"/>
  <c r="C4819" i="4"/>
  <c r="E4819" i="4" s="1"/>
  <c r="D4818" i="4"/>
  <c r="C4818" i="4"/>
  <c r="E4818" i="4" s="1"/>
  <c r="D4817" i="4"/>
  <c r="C4817" i="4"/>
  <c r="E4817" i="4" s="1"/>
  <c r="D4816" i="4"/>
  <c r="C4816" i="4"/>
  <c r="E4816" i="4" s="1"/>
  <c r="D4815" i="4"/>
  <c r="C4815" i="4"/>
  <c r="E4815" i="4" s="1"/>
  <c r="D4814" i="4"/>
  <c r="C4814" i="4"/>
  <c r="E4814" i="4" s="1"/>
  <c r="D4813" i="4"/>
  <c r="C4813" i="4"/>
  <c r="E4813" i="4" s="1"/>
  <c r="D4812" i="4"/>
  <c r="C4812" i="4"/>
  <c r="E4812" i="4" s="1"/>
  <c r="D4811" i="4"/>
  <c r="C4811" i="4"/>
  <c r="E4811" i="4" s="1"/>
  <c r="D4810" i="4"/>
  <c r="C4810" i="4"/>
  <c r="E4810" i="4" s="1"/>
  <c r="D4809" i="4"/>
  <c r="C4809" i="4"/>
  <c r="E4809" i="4" s="1"/>
  <c r="D4808" i="4"/>
  <c r="C4808" i="4"/>
  <c r="E4808" i="4" s="1"/>
  <c r="D4807" i="4"/>
  <c r="C4807" i="4"/>
  <c r="E4807" i="4" s="1"/>
  <c r="D4806" i="4"/>
  <c r="C4806" i="4"/>
  <c r="E4806" i="4" s="1"/>
  <c r="D4805" i="4"/>
  <c r="C4805" i="4"/>
  <c r="E4805" i="4" s="1"/>
  <c r="D4804" i="4"/>
  <c r="C4804" i="4"/>
  <c r="E4804" i="4" s="1"/>
  <c r="D4803" i="4"/>
  <c r="C4803" i="4"/>
  <c r="E4803" i="4" s="1"/>
  <c r="D4802" i="4"/>
  <c r="C4802" i="4"/>
  <c r="E4802" i="4" s="1"/>
  <c r="D4801" i="4"/>
  <c r="C4801" i="4"/>
  <c r="E4801" i="4" s="1"/>
  <c r="D4800" i="4"/>
  <c r="C4800" i="4"/>
  <c r="E4800" i="4" s="1"/>
  <c r="D4799" i="4"/>
  <c r="C4799" i="4"/>
  <c r="E4799" i="4" s="1"/>
  <c r="D4798" i="4"/>
  <c r="C4798" i="4"/>
  <c r="E4798" i="4" s="1"/>
  <c r="D4797" i="4"/>
  <c r="C4797" i="4"/>
  <c r="E4797" i="4" s="1"/>
  <c r="D4796" i="4"/>
  <c r="C4796" i="4"/>
  <c r="E4796" i="4" s="1"/>
  <c r="D4795" i="4"/>
  <c r="C4795" i="4"/>
  <c r="E4795" i="4" s="1"/>
  <c r="D4794" i="4"/>
  <c r="C4794" i="4"/>
  <c r="E4794" i="4" s="1"/>
  <c r="D4793" i="4"/>
  <c r="C4793" i="4"/>
  <c r="E4793" i="4" s="1"/>
  <c r="D4792" i="4"/>
  <c r="C4792" i="4"/>
  <c r="E4792" i="4" s="1"/>
  <c r="D4791" i="4"/>
  <c r="C4791" i="4"/>
  <c r="E4791" i="4" s="1"/>
  <c r="D4790" i="4"/>
  <c r="C4790" i="4"/>
  <c r="E4790" i="4" s="1"/>
  <c r="D4789" i="4"/>
  <c r="C4789" i="4"/>
  <c r="E4789" i="4" s="1"/>
  <c r="D4788" i="4"/>
  <c r="C4788" i="4"/>
  <c r="E4788" i="4" s="1"/>
  <c r="D4787" i="4"/>
  <c r="C4787" i="4"/>
  <c r="E4787" i="4" s="1"/>
  <c r="D4786" i="4"/>
  <c r="C4786" i="4"/>
  <c r="E4786" i="4" s="1"/>
  <c r="D4785" i="4"/>
  <c r="C4785" i="4"/>
  <c r="E4785" i="4" s="1"/>
  <c r="D4784" i="4"/>
  <c r="C4784" i="4"/>
  <c r="E4784" i="4" s="1"/>
  <c r="D4783" i="4"/>
  <c r="C4783" i="4"/>
  <c r="E4783" i="4" s="1"/>
  <c r="D4782" i="4"/>
  <c r="C4782" i="4"/>
  <c r="E4782" i="4" s="1"/>
  <c r="D4781" i="4"/>
  <c r="C4781" i="4"/>
  <c r="E4781" i="4" s="1"/>
  <c r="D4780" i="4"/>
  <c r="C4780" i="4"/>
  <c r="E4780" i="4" s="1"/>
  <c r="D4779" i="4"/>
  <c r="C4779" i="4"/>
  <c r="E4779" i="4" s="1"/>
  <c r="D4778" i="4"/>
  <c r="C4778" i="4"/>
  <c r="E4778" i="4" s="1"/>
  <c r="D4777" i="4"/>
  <c r="C4777" i="4"/>
  <c r="E4777" i="4" s="1"/>
  <c r="D4776" i="4"/>
  <c r="C4776" i="4"/>
  <c r="E4776" i="4" s="1"/>
  <c r="D4775" i="4"/>
  <c r="C4775" i="4"/>
  <c r="E4775" i="4" s="1"/>
  <c r="D4774" i="4"/>
  <c r="C4774" i="4"/>
  <c r="E4774" i="4" s="1"/>
  <c r="D4773" i="4"/>
  <c r="C4773" i="4"/>
  <c r="E4773" i="4" s="1"/>
  <c r="D4772" i="4"/>
  <c r="C4772" i="4"/>
  <c r="E4772" i="4" s="1"/>
  <c r="D4771" i="4"/>
  <c r="C4771" i="4"/>
  <c r="E4771" i="4" s="1"/>
  <c r="D4770" i="4"/>
  <c r="C4770" i="4"/>
  <c r="E4770" i="4" s="1"/>
  <c r="D4769" i="4"/>
  <c r="C4769" i="4"/>
  <c r="E4769" i="4" s="1"/>
  <c r="D4768" i="4"/>
  <c r="C4768" i="4"/>
  <c r="E4768" i="4" s="1"/>
  <c r="D4767" i="4"/>
  <c r="C4767" i="4"/>
  <c r="E4767" i="4" s="1"/>
  <c r="D4766" i="4"/>
  <c r="C4766" i="4"/>
  <c r="E4766" i="4" s="1"/>
  <c r="D4765" i="4"/>
  <c r="C4765" i="4"/>
  <c r="E4765" i="4" s="1"/>
  <c r="D4764" i="4"/>
  <c r="C4764" i="4"/>
  <c r="E4764" i="4" s="1"/>
  <c r="D4763" i="4"/>
  <c r="C4763" i="4"/>
  <c r="E4763" i="4" s="1"/>
  <c r="D4762" i="4"/>
  <c r="C4762" i="4"/>
  <c r="E4762" i="4" s="1"/>
  <c r="D4761" i="4"/>
  <c r="C4761" i="4"/>
  <c r="E4761" i="4" s="1"/>
  <c r="D4760" i="4"/>
  <c r="C4760" i="4"/>
  <c r="E4760" i="4" s="1"/>
  <c r="D4759" i="4"/>
  <c r="C4759" i="4"/>
  <c r="E4759" i="4" s="1"/>
  <c r="D4758" i="4"/>
  <c r="C4758" i="4"/>
  <c r="E4758" i="4" s="1"/>
  <c r="D4757" i="4"/>
  <c r="C4757" i="4"/>
  <c r="E4757" i="4" s="1"/>
  <c r="D4756" i="4"/>
  <c r="C4756" i="4"/>
  <c r="E4756" i="4" s="1"/>
  <c r="D4755" i="4"/>
  <c r="C4755" i="4"/>
  <c r="E4755" i="4" s="1"/>
  <c r="D4754" i="4"/>
  <c r="C4754" i="4"/>
  <c r="E4754" i="4" s="1"/>
  <c r="D4753" i="4"/>
  <c r="C4753" i="4"/>
  <c r="E4753" i="4" s="1"/>
  <c r="D4752" i="4"/>
  <c r="C4752" i="4"/>
  <c r="E4752" i="4" s="1"/>
  <c r="D4751" i="4"/>
  <c r="C4751" i="4"/>
  <c r="E4751" i="4" s="1"/>
  <c r="D4750" i="4"/>
  <c r="C4750" i="4"/>
  <c r="E4750" i="4" s="1"/>
  <c r="D4749" i="4"/>
  <c r="C4749" i="4"/>
  <c r="E4749" i="4" s="1"/>
  <c r="D4748" i="4"/>
  <c r="C4748" i="4"/>
  <c r="E4748" i="4" s="1"/>
  <c r="D4747" i="4"/>
  <c r="C4747" i="4"/>
  <c r="E4747" i="4" s="1"/>
  <c r="D4746" i="4"/>
  <c r="C4746" i="4"/>
  <c r="E4746" i="4" s="1"/>
  <c r="D4745" i="4"/>
  <c r="C4745" i="4"/>
  <c r="E4745" i="4" s="1"/>
  <c r="D4744" i="4"/>
  <c r="C4744" i="4"/>
  <c r="E4744" i="4" s="1"/>
  <c r="D4743" i="4"/>
  <c r="C4743" i="4"/>
  <c r="E4743" i="4" s="1"/>
  <c r="D4742" i="4"/>
  <c r="C4742" i="4"/>
  <c r="E4742" i="4" s="1"/>
  <c r="D4741" i="4"/>
  <c r="C4741" i="4"/>
  <c r="E4741" i="4" s="1"/>
  <c r="D4740" i="4"/>
  <c r="C4740" i="4"/>
  <c r="E4740" i="4" s="1"/>
  <c r="D4739" i="4"/>
  <c r="C4739" i="4"/>
  <c r="E4739" i="4" s="1"/>
  <c r="D4738" i="4"/>
  <c r="C4738" i="4"/>
  <c r="E4738" i="4" s="1"/>
  <c r="D4737" i="4"/>
  <c r="C4737" i="4"/>
  <c r="E4737" i="4" s="1"/>
  <c r="D4736" i="4"/>
  <c r="C4736" i="4"/>
  <c r="E4736" i="4" s="1"/>
  <c r="D4735" i="4"/>
  <c r="C4735" i="4"/>
  <c r="E4735" i="4" s="1"/>
  <c r="D4734" i="4"/>
  <c r="C4734" i="4"/>
  <c r="E4734" i="4" s="1"/>
  <c r="D4733" i="4"/>
  <c r="C4733" i="4"/>
  <c r="E4733" i="4" s="1"/>
  <c r="D4732" i="4"/>
  <c r="C4732" i="4"/>
  <c r="E4732" i="4" s="1"/>
  <c r="D4731" i="4"/>
  <c r="C4731" i="4"/>
  <c r="E4731" i="4" s="1"/>
  <c r="D4730" i="4"/>
  <c r="C4730" i="4"/>
  <c r="E4730" i="4" s="1"/>
  <c r="D4729" i="4"/>
  <c r="C4729" i="4"/>
  <c r="E4729" i="4" s="1"/>
  <c r="D4728" i="4"/>
  <c r="C4728" i="4"/>
  <c r="E4728" i="4" s="1"/>
  <c r="D4727" i="4"/>
  <c r="C4727" i="4"/>
  <c r="E4727" i="4" s="1"/>
  <c r="D4726" i="4"/>
  <c r="C4726" i="4"/>
  <c r="E4726" i="4" s="1"/>
  <c r="D4725" i="4"/>
  <c r="C4725" i="4"/>
  <c r="E4725" i="4" s="1"/>
  <c r="D4724" i="4"/>
  <c r="C4724" i="4"/>
  <c r="E4724" i="4" s="1"/>
  <c r="D4723" i="4"/>
  <c r="C4723" i="4"/>
  <c r="E4723" i="4" s="1"/>
  <c r="D4722" i="4"/>
  <c r="C4722" i="4"/>
  <c r="E4722" i="4" s="1"/>
  <c r="D4721" i="4"/>
  <c r="C4721" i="4"/>
  <c r="E4721" i="4" s="1"/>
  <c r="D4720" i="4"/>
  <c r="C4720" i="4"/>
  <c r="E4720" i="4" s="1"/>
  <c r="D4719" i="4"/>
  <c r="C4719" i="4"/>
  <c r="E4719" i="4" s="1"/>
  <c r="D4718" i="4"/>
  <c r="C4718" i="4"/>
  <c r="E4718" i="4" s="1"/>
  <c r="D4717" i="4"/>
  <c r="C4717" i="4"/>
  <c r="E4717" i="4" s="1"/>
  <c r="D4716" i="4"/>
  <c r="C4716" i="4"/>
  <c r="E4716" i="4" s="1"/>
  <c r="D4715" i="4"/>
  <c r="C4715" i="4"/>
  <c r="E4715" i="4" s="1"/>
  <c r="D4714" i="4"/>
  <c r="C4714" i="4"/>
  <c r="E4714" i="4" s="1"/>
  <c r="D4713" i="4"/>
  <c r="C4713" i="4"/>
  <c r="E4713" i="4" s="1"/>
  <c r="D4712" i="4"/>
  <c r="C4712" i="4"/>
  <c r="E4712" i="4" s="1"/>
  <c r="D4711" i="4"/>
  <c r="C4711" i="4"/>
  <c r="E4711" i="4" s="1"/>
  <c r="D4710" i="4"/>
  <c r="C4710" i="4"/>
  <c r="E4710" i="4" s="1"/>
  <c r="D4709" i="4"/>
  <c r="C4709" i="4"/>
  <c r="E4709" i="4" s="1"/>
  <c r="D4708" i="4"/>
  <c r="C4708" i="4"/>
  <c r="E4708" i="4" s="1"/>
  <c r="D4707" i="4"/>
  <c r="C4707" i="4"/>
  <c r="E4707" i="4" s="1"/>
  <c r="D4706" i="4"/>
  <c r="C4706" i="4"/>
  <c r="E4706" i="4" s="1"/>
  <c r="D4705" i="4"/>
  <c r="C4705" i="4"/>
  <c r="E4705" i="4" s="1"/>
  <c r="D4704" i="4"/>
  <c r="C4704" i="4"/>
  <c r="E4704" i="4" s="1"/>
  <c r="D4703" i="4"/>
  <c r="C4703" i="4"/>
  <c r="E4703" i="4" s="1"/>
  <c r="D4702" i="4"/>
  <c r="C4702" i="4"/>
  <c r="E4702" i="4" s="1"/>
  <c r="D4701" i="4"/>
  <c r="C4701" i="4"/>
  <c r="E4701" i="4" s="1"/>
  <c r="D4700" i="4"/>
  <c r="C4700" i="4"/>
  <c r="E4700" i="4" s="1"/>
  <c r="D4699" i="4"/>
  <c r="C4699" i="4"/>
  <c r="E4699" i="4" s="1"/>
  <c r="D4698" i="4"/>
  <c r="C4698" i="4"/>
  <c r="E4698" i="4" s="1"/>
  <c r="D4697" i="4"/>
  <c r="C4697" i="4"/>
  <c r="E4697" i="4" s="1"/>
  <c r="D4696" i="4"/>
  <c r="C4696" i="4"/>
  <c r="E4696" i="4" s="1"/>
  <c r="D4695" i="4"/>
  <c r="C4695" i="4"/>
  <c r="E4695" i="4" s="1"/>
  <c r="D4694" i="4"/>
  <c r="C4694" i="4"/>
  <c r="E4694" i="4" s="1"/>
  <c r="D4693" i="4"/>
  <c r="C4693" i="4"/>
  <c r="E4693" i="4" s="1"/>
  <c r="D4692" i="4"/>
  <c r="C4692" i="4"/>
  <c r="E4692" i="4" s="1"/>
  <c r="D4691" i="4"/>
  <c r="C4691" i="4"/>
  <c r="E4691" i="4" s="1"/>
  <c r="D4690" i="4"/>
  <c r="C4690" i="4"/>
  <c r="E4690" i="4" s="1"/>
  <c r="D4689" i="4"/>
  <c r="C4689" i="4"/>
  <c r="E4689" i="4" s="1"/>
  <c r="D4688" i="4"/>
  <c r="C4688" i="4"/>
  <c r="E4688" i="4" s="1"/>
  <c r="D4687" i="4"/>
  <c r="C4687" i="4"/>
  <c r="E4687" i="4" s="1"/>
  <c r="D4686" i="4"/>
  <c r="C4686" i="4"/>
  <c r="E4686" i="4" s="1"/>
  <c r="D4685" i="4"/>
  <c r="C4685" i="4"/>
  <c r="E4685" i="4" s="1"/>
  <c r="D4684" i="4"/>
  <c r="C4684" i="4"/>
  <c r="E4684" i="4" s="1"/>
  <c r="D4683" i="4"/>
  <c r="C4683" i="4"/>
  <c r="E4683" i="4" s="1"/>
  <c r="D4682" i="4"/>
  <c r="C4682" i="4"/>
  <c r="E4682" i="4" s="1"/>
  <c r="D4681" i="4"/>
  <c r="C4681" i="4"/>
  <c r="E4681" i="4" s="1"/>
  <c r="D4680" i="4"/>
  <c r="C4680" i="4"/>
  <c r="E4680" i="4" s="1"/>
  <c r="D4679" i="4"/>
  <c r="C4679" i="4"/>
  <c r="E4679" i="4" s="1"/>
  <c r="D4678" i="4"/>
  <c r="C4678" i="4"/>
  <c r="E4678" i="4" s="1"/>
  <c r="D4677" i="4"/>
  <c r="C4677" i="4"/>
  <c r="E4677" i="4" s="1"/>
  <c r="D4676" i="4"/>
  <c r="C4676" i="4"/>
  <c r="E4676" i="4" s="1"/>
  <c r="D4675" i="4"/>
  <c r="C4675" i="4"/>
  <c r="E4675" i="4" s="1"/>
  <c r="D4674" i="4"/>
  <c r="C4674" i="4"/>
  <c r="E4674" i="4" s="1"/>
  <c r="D4673" i="4"/>
  <c r="C4673" i="4"/>
  <c r="E4673" i="4" s="1"/>
  <c r="D4672" i="4"/>
  <c r="C4672" i="4"/>
  <c r="E4672" i="4" s="1"/>
  <c r="D4671" i="4"/>
  <c r="C4671" i="4"/>
  <c r="E4671" i="4" s="1"/>
  <c r="D4670" i="4"/>
  <c r="C4670" i="4"/>
  <c r="E4670" i="4" s="1"/>
  <c r="D4669" i="4"/>
  <c r="C4669" i="4"/>
  <c r="E4669" i="4" s="1"/>
  <c r="D4668" i="4"/>
  <c r="C4668" i="4"/>
  <c r="E4668" i="4" s="1"/>
  <c r="D4667" i="4"/>
  <c r="C4667" i="4"/>
  <c r="E4667" i="4" s="1"/>
  <c r="D4666" i="4"/>
  <c r="C4666" i="4"/>
  <c r="E4666" i="4" s="1"/>
  <c r="D4665" i="4"/>
  <c r="C4665" i="4"/>
  <c r="E4665" i="4" s="1"/>
  <c r="D4664" i="4"/>
  <c r="C4664" i="4"/>
  <c r="E4664" i="4" s="1"/>
  <c r="D4663" i="4"/>
  <c r="C4663" i="4"/>
  <c r="E4663" i="4" s="1"/>
  <c r="D4662" i="4"/>
  <c r="C4662" i="4"/>
  <c r="E4662" i="4" s="1"/>
  <c r="D4661" i="4"/>
  <c r="C4661" i="4"/>
  <c r="E4661" i="4" s="1"/>
  <c r="D4660" i="4"/>
  <c r="C4660" i="4"/>
  <c r="E4660" i="4" s="1"/>
  <c r="D4659" i="4"/>
  <c r="C4659" i="4"/>
  <c r="E4659" i="4" s="1"/>
  <c r="D4658" i="4"/>
  <c r="C4658" i="4"/>
  <c r="E4658" i="4" s="1"/>
  <c r="D4657" i="4"/>
  <c r="C4657" i="4"/>
  <c r="E4657" i="4" s="1"/>
  <c r="D4656" i="4"/>
  <c r="C4656" i="4"/>
  <c r="E4656" i="4" s="1"/>
  <c r="D4655" i="4"/>
  <c r="C4655" i="4"/>
  <c r="E4655" i="4" s="1"/>
  <c r="D4654" i="4"/>
  <c r="C4654" i="4"/>
  <c r="E4654" i="4" s="1"/>
  <c r="D4653" i="4"/>
  <c r="C4653" i="4"/>
  <c r="E4653" i="4" s="1"/>
  <c r="D4652" i="4"/>
  <c r="C4652" i="4"/>
  <c r="E4652" i="4" s="1"/>
  <c r="D4651" i="4"/>
  <c r="C4651" i="4"/>
  <c r="E4651" i="4" s="1"/>
  <c r="D4650" i="4"/>
  <c r="C4650" i="4"/>
  <c r="E4650" i="4" s="1"/>
  <c r="D4649" i="4"/>
  <c r="C4649" i="4"/>
  <c r="E4649" i="4" s="1"/>
  <c r="D4648" i="4"/>
  <c r="C4648" i="4"/>
  <c r="E4648" i="4" s="1"/>
  <c r="D4647" i="4"/>
  <c r="C4647" i="4"/>
  <c r="E4647" i="4" s="1"/>
  <c r="D4646" i="4"/>
  <c r="C4646" i="4"/>
  <c r="E4646" i="4" s="1"/>
  <c r="D4645" i="4"/>
  <c r="C4645" i="4"/>
  <c r="E4645" i="4" s="1"/>
  <c r="D4644" i="4"/>
  <c r="C4644" i="4"/>
  <c r="E4644" i="4" s="1"/>
  <c r="D4643" i="4"/>
  <c r="C4643" i="4"/>
  <c r="E4643" i="4" s="1"/>
  <c r="D4642" i="4"/>
  <c r="C4642" i="4"/>
  <c r="E4642" i="4" s="1"/>
  <c r="D4641" i="4"/>
  <c r="C4641" i="4"/>
  <c r="E4641" i="4" s="1"/>
  <c r="D4640" i="4"/>
  <c r="C4640" i="4"/>
  <c r="E4640" i="4" s="1"/>
  <c r="D4639" i="4"/>
  <c r="C4639" i="4"/>
  <c r="E4639" i="4" s="1"/>
  <c r="D4638" i="4"/>
  <c r="C4638" i="4"/>
  <c r="E4638" i="4" s="1"/>
  <c r="D4637" i="4"/>
  <c r="C4637" i="4"/>
  <c r="E4637" i="4" s="1"/>
  <c r="D4636" i="4"/>
  <c r="C4636" i="4"/>
  <c r="E4636" i="4" s="1"/>
  <c r="D4635" i="4"/>
  <c r="C4635" i="4"/>
  <c r="E4635" i="4" s="1"/>
  <c r="D4634" i="4"/>
  <c r="C4634" i="4"/>
  <c r="E4634" i="4" s="1"/>
  <c r="D4633" i="4"/>
  <c r="C4633" i="4"/>
  <c r="E4633" i="4" s="1"/>
  <c r="D4632" i="4"/>
  <c r="C4632" i="4"/>
  <c r="E4632" i="4" s="1"/>
  <c r="D4631" i="4"/>
  <c r="C4631" i="4"/>
  <c r="E4631" i="4" s="1"/>
  <c r="D4630" i="4"/>
  <c r="C4630" i="4"/>
  <c r="E4630" i="4" s="1"/>
  <c r="D4629" i="4"/>
  <c r="C4629" i="4"/>
  <c r="E4629" i="4" s="1"/>
  <c r="D4628" i="4"/>
  <c r="C4628" i="4"/>
  <c r="E4628" i="4" s="1"/>
  <c r="D4627" i="4"/>
  <c r="C4627" i="4"/>
  <c r="E4627" i="4" s="1"/>
  <c r="D4626" i="4"/>
  <c r="C4626" i="4"/>
  <c r="E4626" i="4" s="1"/>
  <c r="D4625" i="4"/>
  <c r="C4625" i="4"/>
  <c r="E4625" i="4" s="1"/>
  <c r="D4624" i="4"/>
  <c r="C4624" i="4"/>
  <c r="E4624" i="4" s="1"/>
  <c r="D4623" i="4"/>
  <c r="C4623" i="4"/>
  <c r="E4623" i="4" s="1"/>
  <c r="D4622" i="4"/>
  <c r="C4622" i="4"/>
  <c r="E4622" i="4" s="1"/>
  <c r="D4621" i="4"/>
  <c r="C4621" i="4"/>
  <c r="E4621" i="4" s="1"/>
  <c r="D4620" i="4"/>
  <c r="C4620" i="4"/>
  <c r="E4620" i="4" s="1"/>
  <c r="D4619" i="4"/>
  <c r="C4619" i="4"/>
  <c r="E4619" i="4" s="1"/>
  <c r="D4618" i="4"/>
  <c r="C4618" i="4"/>
  <c r="E4618" i="4" s="1"/>
  <c r="D4617" i="4"/>
  <c r="C4617" i="4"/>
  <c r="E4617" i="4" s="1"/>
  <c r="D4616" i="4"/>
  <c r="C4616" i="4"/>
  <c r="E4616" i="4" s="1"/>
  <c r="D4615" i="4"/>
  <c r="C4615" i="4"/>
  <c r="E4615" i="4" s="1"/>
  <c r="D4614" i="4"/>
  <c r="C4614" i="4"/>
  <c r="E4614" i="4" s="1"/>
  <c r="D4613" i="4"/>
  <c r="C4613" i="4"/>
  <c r="E4613" i="4" s="1"/>
  <c r="D4612" i="4"/>
  <c r="C4612" i="4"/>
  <c r="E4612" i="4" s="1"/>
  <c r="D4611" i="4"/>
  <c r="C4611" i="4"/>
  <c r="E4611" i="4" s="1"/>
  <c r="D4610" i="4"/>
  <c r="C4610" i="4"/>
  <c r="E4610" i="4" s="1"/>
  <c r="D4609" i="4"/>
  <c r="C4609" i="4"/>
  <c r="E4609" i="4" s="1"/>
  <c r="D4608" i="4"/>
  <c r="C4608" i="4"/>
  <c r="E4608" i="4" s="1"/>
  <c r="D4607" i="4"/>
  <c r="C4607" i="4"/>
  <c r="E4607" i="4" s="1"/>
  <c r="D4606" i="4"/>
  <c r="C4606" i="4"/>
  <c r="E4606" i="4" s="1"/>
  <c r="D4605" i="4"/>
  <c r="C4605" i="4"/>
  <c r="E4605" i="4" s="1"/>
  <c r="D4604" i="4"/>
  <c r="C4604" i="4"/>
  <c r="E4604" i="4" s="1"/>
  <c r="D4603" i="4"/>
  <c r="C4603" i="4"/>
  <c r="E4603" i="4" s="1"/>
  <c r="D4602" i="4"/>
  <c r="C4602" i="4"/>
  <c r="E4602" i="4" s="1"/>
  <c r="D4601" i="4"/>
  <c r="C4601" i="4"/>
  <c r="E4601" i="4" s="1"/>
  <c r="D4600" i="4"/>
  <c r="C4600" i="4"/>
  <c r="E4600" i="4" s="1"/>
  <c r="D4599" i="4"/>
  <c r="C4599" i="4"/>
  <c r="E4599" i="4" s="1"/>
  <c r="D4598" i="4"/>
  <c r="C4598" i="4"/>
  <c r="E4598" i="4" s="1"/>
  <c r="D4597" i="4"/>
  <c r="C4597" i="4"/>
  <c r="E4597" i="4" s="1"/>
  <c r="D4596" i="4"/>
  <c r="C4596" i="4"/>
  <c r="E4596" i="4" s="1"/>
  <c r="D4595" i="4"/>
  <c r="C4595" i="4"/>
  <c r="E4595" i="4" s="1"/>
  <c r="D4594" i="4"/>
  <c r="C4594" i="4"/>
  <c r="E4594" i="4" s="1"/>
  <c r="D4593" i="4"/>
  <c r="C4593" i="4"/>
  <c r="E4593" i="4" s="1"/>
  <c r="D4592" i="4"/>
  <c r="C4592" i="4"/>
  <c r="E4592" i="4" s="1"/>
  <c r="D4591" i="4"/>
  <c r="C4591" i="4"/>
  <c r="E4591" i="4" s="1"/>
  <c r="D4590" i="4"/>
  <c r="C4590" i="4"/>
  <c r="E4590" i="4" s="1"/>
  <c r="D4589" i="4"/>
  <c r="C4589" i="4"/>
  <c r="E4589" i="4" s="1"/>
  <c r="D4588" i="4"/>
  <c r="C4588" i="4"/>
  <c r="E4588" i="4" s="1"/>
  <c r="D4587" i="4"/>
  <c r="C4587" i="4"/>
  <c r="E4587" i="4" s="1"/>
  <c r="D4586" i="4"/>
  <c r="C4586" i="4"/>
  <c r="E4586" i="4" s="1"/>
  <c r="D4585" i="4"/>
  <c r="C4585" i="4"/>
  <c r="E4585" i="4" s="1"/>
  <c r="D4584" i="4"/>
  <c r="C4584" i="4"/>
  <c r="E4584" i="4" s="1"/>
  <c r="D4583" i="4"/>
  <c r="C4583" i="4"/>
  <c r="E4583" i="4" s="1"/>
  <c r="D4582" i="4"/>
  <c r="C4582" i="4"/>
  <c r="E4582" i="4" s="1"/>
  <c r="D4581" i="4"/>
  <c r="C4581" i="4"/>
  <c r="E4581" i="4" s="1"/>
  <c r="D4580" i="4"/>
  <c r="C4580" i="4"/>
  <c r="E4580" i="4" s="1"/>
  <c r="D4579" i="4"/>
  <c r="C4579" i="4"/>
  <c r="E4579" i="4" s="1"/>
  <c r="D4578" i="4"/>
  <c r="C4578" i="4"/>
  <c r="E4578" i="4" s="1"/>
  <c r="D4577" i="4"/>
  <c r="C4577" i="4"/>
  <c r="E4577" i="4" s="1"/>
  <c r="D4576" i="4"/>
  <c r="C4576" i="4"/>
  <c r="E4576" i="4" s="1"/>
  <c r="D4575" i="4"/>
  <c r="C4575" i="4"/>
  <c r="E4575" i="4" s="1"/>
  <c r="D4574" i="4"/>
  <c r="C4574" i="4"/>
  <c r="E4574" i="4" s="1"/>
  <c r="D4573" i="4"/>
  <c r="C4573" i="4"/>
  <c r="E4573" i="4" s="1"/>
  <c r="D4572" i="4"/>
  <c r="C4572" i="4"/>
  <c r="E4572" i="4" s="1"/>
  <c r="D4571" i="4"/>
  <c r="C4571" i="4"/>
  <c r="E4571" i="4" s="1"/>
  <c r="D4570" i="4"/>
  <c r="C4570" i="4"/>
  <c r="E4570" i="4" s="1"/>
  <c r="D4569" i="4"/>
  <c r="C4569" i="4"/>
  <c r="E4569" i="4" s="1"/>
  <c r="D4568" i="4"/>
  <c r="C4568" i="4"/>
  <c r="E4568" i="4" s="1"/>
  <c r="D4567" i="4"/>
  <c r="C4567" i="4"/>
  <c r="E4567" i="4" s="1"/>
  <c r="D4566" i="4"/>
  <c r="C4566" i="4"/>
  <c r="E4566" i="4" s="1"/>
  <c r="D4565" i="4"/>
  <c r="C4565" i="4"/>
  <c r="E4565" i="4" s="1"/>
  <c r="D4564" i="4"/>
  <c r="C4564" i="4"/>
  <c r="E4564" i="4" s="1"/>
  <c r="D4563" i="4"/>
  <c r="C4563" i="4"/>
  <c r="E4563" i="4" s="1"/>
  <c r="D4562" i="4"/>
  <c r="C4562" i="4"/>
  <c r="E4562" i="4" s="1"/>
  <c r="D4561" i="4"/>
  <c r="C4561" i="4"/>
  <c r="E4561" i="4" s="1"/>
  <c r="D4560" i="4"/>
  <c r="C4560" i="4"/>
  <c r="E4560" i="4" s="1"/>
  <c r="D4559" i="4"/>
  <c r="C4559" i="4"/>
  <c r="E4559" i="4" s="1"/>
  <c r="D4558" i="4"/>
  <c r="C4558" i="4"/>
  <c r="E4558" i="4" s="1"/>
  <c r="D4557" i="4"/>
  <c r="C4557" i="4"/>
  <c r="E4557" i="4" s="1"/>
  <c r="D4556" i="4"/>
  <c r="C4556" i="4"/>
  <c r="E4556" i="4" s="1"/>
  <c r="D4555" i="4"/>
  <c r="C4555" i="4"/>
  <c r="E4555" i="4" s="1"/>
  <c r="D4554" i="4"/>
  <c r="C4554" i="4"/>
  <c r="E4554" i="4" s="1"/>
  <c r="D4553" i="4"/>
  <c r="C4553" i="4"/>
  <c r="E4553" i="4" s="1"/>
  <c r="D4552" i="4"/>
  <c r="C4552" i="4"/>
  <c r="E4552" i="4" s="1"/>
  <c r="D4551" i="4"/>
  <c r="C4551" i="4"/>
  <c r="E4551" i="4" s="1"/>
  <c r="D4550" i="4"/>
  <c r="C4550" i="4"/>
  <c r="E4550" i="4" s="1"/>
  <c r="D4549" i="4"/>
  <c r="C4549" i="4"/>
  <c r="E4549" i="4" s="1"/>
  <c r="D4548" i="4"/>
  <c r="C4548" i="4"/>
  <c r="E4548" i="4" s="1"/>
  <c r="D4547" i="4"/>
  <c r="C4547" i="4"/>
  <c r="E4547" i="4" s="1"/>
  <c r="D4546" i="4"/>
  <c r="C4546" i="4"/>
  <c r="E4546" i="4" s="1"/>
  <c r="D4545" i="4"/>
  <c r="C4545" i="4"/>
  <c r="E4545" i="4" s="1"/>
  <c r="D4544" i="4"/>
  <c r="C4544" i="4"/>
  <c r="E4544" i="4" s="1"/>
  <c r="D4543" i="4"/>
  <c r="C4543" i="4"/>
  <c r="E4543" i="4" s="1"/>
  <c r="D4542" i="4"/>
  <c r="C4542" i="4"/>
  <c r="E4542" i="4" s="1"/>
  <c r="D4541" i="4"/>
  <c r="C4541" i="4"/>
  <c r="E4541" i="4" s="1"/>
  <c r="D4540" i="4"/>
  <c r="C4540" i="4"/>
  <c r="E4540" i="4" s="1"/>
  <c r="D4539" i="4"/>
  <c r="C4539" i="4"/>
  <c r="E4539" i="4" s="1"/>
  <c r="D4538" i="4"/>
  <c r="C4538" i="4"/>
  <c r="E4538" i="4" s="1"/>
  <c r="D4537" i="4"/>
  <c r="C4537" i="4"/>
  <c r="E4537" i="4" s="1"/>
  <c r="D4536" i="4"/>
  <c r="C4536" i="4"/>
  <c r="E4536" i="4" s="1"/>
  <c r="D4535" i="4"/>
  <c r="C4535" i="4"/>
  <c r="E4535" i="4" s="1"/>
  <c r="D4534" i="4"/>
  <c r="C4534" i="4"/>
  <c r="E4534" i="4" s="1"/>
  <c r="D4533" i="4"/>
  <c r="C4533" i="4"/>
  <c r="E4533" i="4" s="1"/>
  <c r="D4532" i="4"/>
  <c r="C4532" i="4"/>
  <c r="E4532" i="4" s="1"/>
  <c r="D4531" i="4"/>
  <c r="C4531" i="4"/>
  <c r="E4531" i="4" s="1"/>
  <c r="D4530" i="4"/>
  <c r="C4530" i="4"/>
  <c r="E4530" i="4" s="1"/>
  <c r="D4529" i="4"/>
  <c r="C4529" i="4"/>
  <c r="E4529" i="4" s="1"/>
  <c r="D4528" i="4"/>
  <c r="C4528" i="4"/>
  <c r="E4528" i="4" s="1"/>
  <c r="D4527" i="4"/>
  <c r="C4527" i="4"/>
  <c r="E4527" i="4" s="1"/>
  <c r="D4526" i="4"/>
  <c r="C4526" i="4"/>
  <c r="E4526" i="4" s="1"/>
  <c r="D4525" i="4"/>
  <c r="C4525" i="4"/>
  <c r="E4525" i="4" s="1"/>
  <c r="D4524" i="4"/>
  <c r="C4524" i="4"/>
  <c r="E4524" i="4" s="1"/>
  <c r="D4523" i="4"/>
  <c r="C4523" i="4"/>
  <c r="E4523" i="4" s="1"/>
  <c r="D4522" i="4"/>
  <c r="C4522" i="4"/>
  <c r="E4522" i="4" s="1"/>
  <c r="D4521" i="4"/>
  <c r="C4521" i="4"/>
  <c r="E4521" i="4" s="1"/>
  <c r="D4520" i="4"/>
  <c r="C4520" i="4"/>
  <c r="E4520" i="4" s="1"/>
  <c r="D4519" i="4"/>
  <c r="C4519" i="4"/>
  <c r="E4519" i="4" s="1"/>
  <c r="D4518" i="4"/>
  <c r="C4518" i="4"/>
  <c r="E4518" i="4" s="1"/>
  <c r="D4517" i="4"/>
  <c r="C4517" i="4"/>
  <c r="E4517" i="4" s="1"/>
  <c r="D4516" i="4"/>
  <c r="C4516" i="4"/>
  <c r="E4516" i="4" s="1"/>
  <c r="D4515" i="4"/>
  <c r="C4515" i="4"/>
  <c r="E4515" i="4" s="1"/>
  <c r="D4514" i="4"/>
  <c r="C4514" i="4"/>
  <c r="E4514" i="4" s="1"/>
  <c r="D4513" i="4"/>
  <c r="C4513" i="4"/>
  <c r="E4513" i="4" s="1"/>
  <c r="D4512" i="4"/>
  <c r="C4512" i="4"/>
  <c r="E4512" i="4" s="1"/>
  <c r="D4511" i="4"/>
  <c r="C4511" i="4"/>
  <c r="E4511" i="4" s="1"/>
  <c r="D4510" i="4"/>
  <c r="C4510" i="4"/>
  <c r="E4510" i="4" s="1"/>
  <c r="D4509" i="4"/>
  <c r="C4509" i="4"/>
  <c r="E4509" i="4" s="1"/>
  <c r="D4508" i="4"/>
  <c r="C4508" i="4"/>
  <c r="E4508" i="4" s="1"/>
  <c r="D4507" i="4"/>
  <c r="C4507" i="4"/>
  <c r="E4507" i="4" s="1"/>
  <c r="D4506" i="4"/>
  <c r="C4506" i="4"/>
  <c r="E4506" i="4" s="1"/>
  <c r="D4505" i="4"/>
  <c r="C4505" i="4"/>
  <c r="E4505" i="4" s="1"/>
  <c r="D4504" i="4"/>
  <c r="C4504" i="4"/>
  <c r="E4504" i="4" s="1"/>
  <c r="D4503" i="4"/>
  <c r="C4503" i="4"/>
  <c r="E4503" i="4" s="1"/>
  <c r="D4502" i="4"/>
  <c r="C4502" i="4"/>
  <c r="E4502" i="4" s="1"/>
  <c r="D4501" i="4"/>
  <c r="C4501" i="4"/>
  <c r="E4501" i="4" s="1"/>
  <c r="D4500" i="4"/>
  <c r="C4500" i="4"/>
  <c r="E4500" i="4" s="1"/>
  <c r="D4499" i="4"/>
  <c r="C4499" i="4"/>
  <c r="E4499" i="4" s="1"/>
  <c r="D4498" i="4"/>
  <c r="C4498" i="4"/>
  <c r="E4498" i="4" s="1"/>
  <c r="D4497" i="4"/>
  <c r="C4497" i="4"/>
  <c r="E4497" i="4" s="1"/>
  <c r="D4496" i="4"/>
  <c r="C4496" i="4"/>
  <c r="E4496" i="4" s="1"/>
  <c r="D4495" i="4"/>
  <c r="C4495" i="4"/>
  <c r="E4495" i="4" s="1"/>
  <c r="D4494" i="4"/>
  <c r="C4494" i="4"/>
  <c r="E4494" i="4" s="1"/>
  <c r="D4493" i="4"/>
  <c r="C4493" i="4"/>
  <c r="E4493" i="4" s="1"/>
  <c r="D4492" i="4"/>
  <c r="C4492" i="4"/>
  <c r="E4492" i="4" s="1"/>
  <c r="D4491" i="4"/>
  <c r="C4491" i="4"/>
  <c r="E4491" i="4" s="1"/>
  <c r="D4490" i="4"/>
  <c r="C4490" i="4"/>
  <c r="E4490" i="4" s="1"/>
  <c r="D4489" i="4"/>
  <c r="C4489" i="4"/>
  <c r="E4489" i="4" s="1"/>
  <c r="D4488" i="4"/>
  <c r="C4488" i="4"/>
  <c r="E4488" i="4" s="1"/>
  <c r="D4487" i="4"/>
  <c r="C4487" i="4"/>
  <c r="E4487" i="4" s="1"/>
  <c r="D4486" i="4"/>
  <c r="C4486" i="4"/>
  <c r="E4486" i="4" s="1"/>
  <c r="D4485" i="4"/>
  <c r="C4485" i="4"/>
  <c r="E4485" i="4" s="1"/>
  <c r="D4484" i="4"/>
  <c r="C4484" i="4"/>
  <c r="E4484" i="4" s="1"/>
  <c r="D4483" i="4"/>
  <c r="C4483" i="4"/>
  <c r="E4483" i="4" s="1"/>
  <c r="D4482" i="4"/>
  <c r="C4482" i="4"/>
  <c r="E4482" i="4" s="1"/>
  <c r="D4481" i="4"/>
  <c r="C4481" i="4"/>
  <c r="E4481" i="4" s="1"/>
  <c r="D4480" i="4"/>
  <c r="C4480" i="4"/>
  <c r="E4480" i="4" s="1"/>
  <c r="D4479" i="4"/>
  <c r="C4479" i="4"/>
  <c r="E4479" i="4" s="1"/>
  <c r="D4478" i="4"/>
  <c r="C4478" i="4"/>
  <c r="E4478" i="4" s="1"/>
  <c r="D4477" i="4"/>
  <c r="C4477" i="4"/>
  <c r="E4477" i="4" s="1"/>
  <c r="D4476" i="4"/>
  <c r="C4476" i="4"/>
  <c r="E4476" i="4" s="1"/>
  <c r="D4475" i="4"/>
  <c r="C4475" i="4"/>
  <c r="E4475" i="4" s="1"/>
  <c r="D4474" i="4"/>
  <c r="C4474" i="4"/>
  <c r="E4474" i="4" s="1"/>
  <c r="D4473" i="4"/>
  <c r="C4473" i="4"/>
  <c r="E4473" i="4" s="1"/>
  <c r="D4472" i="4"/>
  <c r="C4472" i="4"/>
  <c r="E4472" i="4" s="1"/>
  <c r="D4471" i="4"/>
  <c r="C4471" i="4"/>
  <c r="E4471" i="4" s="1"/>
  <c r="D4470" i="4"/>
  <c r="C4470" i="4"/>
  <c r="E4470" i="4" s="1"/>
  <c r="D4469" i="4"/>
  <c r="C4469" i="4"/>
  <c r="E4469" i="4" s="1"/>
  <c r="D4468" i="4"/>
  <c r="C4468" i="4"/>
  <c r="E4468" i="4" s="1"/>
  <c r="D4467" i="4"/>
  <c r="C4467" i="4"/>
  <c r="E4467" i="4" s="1"/>
  <c r="D4466" i="4"/>
  <c r="C4466" i="4"/>
  <c r="E4466" i="4" s="1"/>
  <c r="D4465" i="4"/>
  <c r="C4465" i="4"/>
  <c r="E4465" i="4" s="1"/>
  <c r="D4464" i="4"/>
  <c r="C4464" i="4"/>
  <c r="E4464" i="4" s="1"/>
  <c r="D4463" i="4"/>
  <c r="C4463" i="4"/>
  <c r="E4463" i="4" s="1"/>
  <c r="D4462" i="4"/>
  <c r="C4462" i="4"/>
  <c r="E4462" i="4" s="1"/>
  <c r="D4461" i="4"/>
  <c r="C4461" i="4"/>
  <c r="E4461" i="4" s="1"/>
  <c r="D4460" i="4"/>
  <c r="C4460" i="4"/>
  <c r="E4460" i="4" s="1"/>
  <c r="D4459" i="4"/>
  <c r="C4459" i="4"/>
  <c r="E4459" i="4" s="1"/>
  <c r="D4458" i="4"/>
  <c r="C4458" i="4"/>
  <c r="E4458" i="4" s="1"/>
  <c r="D4457" i="4"/>
  <c r="C4457" i="4"/>
  <c r="E4457" i="4" s="1"/>
  <c r="D4456" i="4"/>
  <c r="C4456" i="4"/>
  <c r="E4456" i="4" s="1"/>
  <c r="D4455" i="4"/>
  <c r="C4455" i="4"/>
  <c r="E4455" i="4" s="1"/>
  <c r="D4454" i="4"/>
  <c r="C4454" i="4"/>
  <c r="E4454" i="4" s="1"/>
  <c r="D4453" i="4"/>
  <c r="C4453" i="4"/>
  <c r="E4453" i="4" s="1"/>
  <c r="D4452" i="4"/>
  <c r="C4452" i="4"/>
  <c r="E4452" i="4" s="1"/>
  <c r="D4451" i="4"/>
  <c r="C4451" i="4"/>
  <c r="E4451" i="4" s="1"/>
  <c r="D4450" i="4"/>
  <c r="C4450" i="4"/>
  <c r="E4450" i="4" s="1"/>
  <c r="D4449" i="4"/>
  <c r="C4449" i="4"/>
  <c r="E4449" i="4" s="1"/>
  <c r="D4448" i="4"/>
  <c r="C4448" i="4"/>
  <c r="E4448" i="4" s="1"/>
  <c r="D4447" i="4"/>
  <c r="C4447" i="4"/>
  <c r="E4447" i="4" s="1"/>
  <c r="D4446" i="4"/>
  <c r="C4446" i="4"/>
  <c r="E4446" i="4" s="1"/>
  <c r="D4445" i="4"/>
  <c r="C4445" i="4"/>
  <c r="E4445" i="4" s="1"/>
  <c r="D4444" i="4"/>
  <c r="C4444" i="4"/>
  <c r="E4444" i="4" s="1"/>
  <c r="D4443" i="4"/>
  <c r="C4443" i="4"/>
  <c r="E4443" i="4" s="1"/>
  <c r="D4442" i="4"/>
  <c r="C4442" i="4"/>
  <c r="E4442" i="4" s="1"/>
  <c r="D4441" i="4"/>
  <c r="C4441" i="4"/>
  <c r="E4441" i="4" s="1"/>
  <c r="D4440" i="4"/>
  <c r="C4440" i="4"/>
  <c r="E4440" i="4" s="1"/>
  <c r="D4439" i="4"/>
  <c r="C4439" i="4"/>
  <c r="E4439" i="4" s="1"/>
  <c r="D4438" i="4"/>
  <c r="C4438" i="4"/>
  <c r="E4438" i="4" s="1"/>
  <c r="D4437" i="4"/>
  <c r="C4437" i="4"/>
  <c r="E4437" i="4" s="1"/>
  <c r="D4436" i="4"/>
  <c r="C4436" i="4"/>
  <c r="E4436" i="4" s="1"/>
  <c r="D4435" i="4"/>
  <c r="C4435" i="4"/>
  <c r="E4435" i="4" s="1"/>
  <c r="D4434" i="4"/>
  <c r="C4434" i="4"/>
  <c r="E4434" i="4" s="1"/>
  <c r="D4433" i="4"/>
  <c r="C4433" i="4"/>
  <c r="E4433" i="4" s="1"/>
  <c r="D4432" i="4"/>
  <c r="C4432" i="4"/>
  <c r="E4432" i="4" s="1"/>
  <c r="D4431" i="4"/>
  <c r="C4431" i="4"/>
  <c r="E4431" i="4" s="1"/>
  <c r="D4430" i="4"/>
  <c r="C4430" i="4"/>
  <c r="E4430" i="4" s="1"/>
  <c r="D4429" i="4"/>
  <c r="C4429" i="4"/>
  <c r="E4429" i="4" s="1"/>
  <c r="D4428" i="4"/>
  <c r="C4428" i="4"/>
  <c r="E4428" i="4" s="1"/>
  <c r="D4427" i="4"/>
  <c r="C4427" i="4"/>
  <c r="E4427" i="4" s="1"/>
  <c r="D4426" i="4"/>
  <c r="C4426" i="4"/>
  <c r="E4426" i="4" s="1"/>
  <c r="D4425" i="4"/>
  <c r="C4425" i="4"/>
  <c r="E4425" i="4" s="1"/>
  <c r="D4424" i="4"/>
  <c r="C4424" i="4"/>
  <c r="E4424" i="4" s="1"/>
  <c r="D4423" i="4"/>
  <c r="C4423" i="4"/>
  <c r="E4423" i="4" s="1"/>
  <c r="D4422" i="4"/>
  <c r="C4422" i="4"/>
  <c r="E4422" i="4" s="1"/>
  <c r="D4421" i="4"/>
  <c r="C4421" i="4"/>
  <c r="E4421" i="4" s="1"/>
  <c r="D4420" i="4"/>
  <c r="C4420" i="4"/>
  <c r="E4420" i="4" s="1"/>
  <c r="D4419" i="4"/>
  <c r="C4419" i="4"/>
  <c r="E4419" i="4" s="1"/>
  <c r="D4418" i="4"/>
  <c r="C4418" i="4"/>
  <c r="E4418" i="4" s="1"/>
  <c r="D4417" i="4"/>
  <c r="C4417" i="4"/>
  <c r="E4417" i="4" s="1"/>
  <c r="D4416" i="4"/>
  <c r="C4416" i="4"/>
  <c r="E4416" i="4" s="1"/>
  <c r="D4415" i="4"/>
  <c r="C4415" i="4"/>
  <c r="E4415" i="4" s="1"/>
  <c r="D4414" i="4"/>
  <c r="C4414" i="4"/>
  <c r="E4414" i="4" s="1"/>
  <c r="D4413" i="4"/>
  <c r="C4413" i="4"/>
  <c r="E4413" i="4" s="1"/>
  <c r="D4412" i="4"/>
  <c r="C4412" i="4"/>
  <c r="E4412" i="4" s="1"/>
  <c r="D4411" i="4"/>
  <c r="C4411" i="4"/>
  <c r="E4411" i="4" s="1"/>
  <c r="D4410" i="4"/>
  <c r="C4410" i="4"/>
  <c r="E4410" i="4" s="1"/>
  <c r="D4409" i="4"/>
  <c r="C4409" i="4"/>
  <c r="E4409" i="4" s="1"/>
  <c r="D4408" i="4"/>
  <c r="C4408" i="4"/>
  <c r="E4408" i="4" s="1"/>
  <c r="D4407" i="4"/>
  <c r="C4407" i="4"/>
  <c r="E4407" i="4" s="1"/>
  <c r="D4406" i="4"/>
  <c r="C4406" i="4"/>
  <c r="E4406" i="4" s="1"/>
  <c r="D4405" i="4"/>
  <c r="C4405" i="4"/>
  <c r="E4405" i="4" s="1"/>
  <c r="D4404" i="4"/>
  <c r="C4404" i="4"/>
  <c r="E4404" i="4" s="1"/>
  <c r="D4403" i="4"/>
  <c r="C4403" i="4"/>
  <c r="E4403" i="4" s="1"/>
  <c r="D4402" i="4"/>
  <c r="C4402" i="4"/>
  <c r="E4402" i="4" s="1"/>
  <c r="D4401" i="4"/>
  <c r="C4401" i="4"/>
  <c r="E4401" i="4" s="1"/>
  <c r="D4400" i="4"/>
  <c r="C4400" i="4"/>
  <c r="E4400" i="4" s="1"/>
  <c r="D4399" i="4"/>
  <c r="C4399" i="4"/>
  <c r="E4399" i="4" s="1"/>
  <c r="D4398" i="4"/>
  <c r="C4398" i="4"/>
  <c r="E4398" i="4" s="1"/>
  <c r="D4397" i="4"/>
  <c r="C4397" i="4"/>
  <c r="E4397" i="4" s="1"/>
  <c r="D4396" i="4"/>
  <c r="C4396" i="4"/>
  <c r="E4396" i="4" s="1"/>
  <c r="D4395" i="4"/>
  <c r="C4395" i="4"/>
  <c r="E4395" i="4" s="1"/>
  <c r="D4394" i="4"/>
  <c r="C4394" i="4"/>
  <c r="E4394" i="4" s="1"/>
  <c r="D4393" i="4"/>
  <c r="C4393" i="4"/>
  <c r="E4393" i="4" s="1"/>
  <c r="D4392" i="4"/>
  <c r="C4392" i="4"/>
  <c r="E4392" i="4" s="1"/>
  <c r="D4391" i="4"/>
  <c r="C4391" i="4"/>
  <c r="E4391" i="4" s="1"/>
  <c r="D4390" i="4"/>
  <c r="C4390" i="4"/>
  <c r="E4390" i="4" s="1"/>
  <c r="D4389" i="4"/>
  <c r="C4389" i="4"/>
  <c r="E4389" i="4" s="1"/>
  <c r="D4388" i="4"/>
  <c r="C4388" i="4"/>
  <c r="E4388" i="4" s="1"/>
  <c r="D4387" i="4"/>
  <c r="C4387" i="4"/>
  <c r="E4387" i="4" s="1"/>
  <c r="D4386" i="4"/>
  <c r="C4386" i="4"/>
  <c r="E4386" i="4" s="1"/>
  <c r="D4385" i="4"/>
  <c r="C4385" i="4"/>
  <c r="E4385" i="4" s="1"/>
  <c r="D4384" i="4"/>
  <c r="C4384" i="4"/>
  <c r="E4384" i="4" s="1"/>
  <c r="D4383" i="4"/>
  <c r="C4383" i="4"/>
  <c r="E4383" i="4" s="1"/>
  <c r="D4382" i="4"/>
  <c r="C4382" i="4"/>
  <c r="E4382" i="4" s="1"/>
  <c r="D4381" i="4"/>
  <c r="C4381" i="4"/>
  <c r="E4381" i="4" s="1"/>
  <c r="D4380" i="4"/>
  <c r="C4380" i="4"/>
  <c r="E4380" i="4" s="1"/>
  <c r="D4379" i="4"/>
  <c r="C4379" i="4"/>
  <c r="E4379" i="4" s="1"/>
  <c r="D4378" i="4"/>
  <c r="C4378" i="4"/>
  <c r="E4378" i="4" s="1"/>
  <c r="D4377" i="4"/>
  <c r="C4377" i="4"/>
  <c r="E4377" i="4" s="1"/>
  <c r="D4376" i="4"/>
  <c r="C4376" i="4"/>
  <c r="E4376" i="4" s="1"/>
  <c r="D4375" i="4"/>
  <c r="C4375" i="4"/>
  <c r="E4375" i="4" s="1"/>
  <c r="D4374" i="4"/>
  <c r="C4374" i="4"/>
  <c r="E4374" i="4" s="1"/>
  <c r="D4373" i="4"/>
  <c r="C4373" i="4"/>
  <c r="E4373" i="4" s="1"/>
  <c r="D4372" i="4"/>
  <c r="C4372" i="4"/>
  <c r="E4372" i="4" s="1"/>
  <c r="D4371" i="4"/>
  <c r="C4371" i="4"/>
  <c r="E4371" i="4" s="1"/>
  <c r="D4370" i="4"/>
  <c r="C4370" i="4"/>
  <c r="E4370" i="4" s="1"/>
  <c r="D4369" i="4"/>
  <c r="C4369" i="4"/>
  <c r="E4369" i="4" s="1"/>
  <c r="D4368" i="4"/>
  <c r="C4368" i="4"/>
  <c r="E4368" i="4" s="1"/>
  <c r="D4367" i="4"/>
  <c r="C4367" i="4"/>
  <c r="E4367" i="4" s="1"/>
  <c r="D4366" i="4"/>
  <c r="C4366" i="4"/>
  <c r="E4366" i="4" s="1"/>
  <c r="D4365" i="4"/>
  <c r="C4365" i="4"/>
  <c r="E4365" i="4" s="1"/>
  <c r="D4364" i="4"/>
  <c r="C4364" i="4"/>
  <c r="E4364" i="4" s="1"/>
  <c r="D4363" i="4"/>
  <c r="C4363" i="4"/>
  <c r="E4363" i="4" s="1"/>
  <c r="D4362" i="4"/>
  <c r="C4362" i="4"/>
  <c r="E4362" i="4" s="1"/>
  <c r="D4361" i="4"/>
  <c r="C4361" i="4"/>
  <c r="E4361" i="4" s="1"/>
  <c r="D4360" i="4"/>
  <c r="C4360" i="4"/>
  <c r="E4360" i="4" s="1"/>
  <c r="D4359" i="4"/>
  <c r="C4359" i="4"/>
  <c r="E4359" i="4" s="1"/>
  <c r="D4358" i="4"/>
  <c r="C4358" i="4"/>
  <c r="E4358" i="4" s="1"/>
  <c r="D4357" i="4"/>
  <c r="C4357" i="4"/>
  <c r="E4357" i="4" s="1"/>
  <c r="D4356" i="4"/>
  <c r="C4356" i="4"/>
  <c r="E4356" i="4" s="1"/>
  <c r="D4355" i="4"/>
  <c r="C4355" i="4"/>
  <c r="E4355" i="4" s="1"/>
  <c r="D4354" i="4"/>
  <c r="C4354" i="4"/>
  <c r="E4354" i="4" s="1"/>
  <c r="D4353" i="4"/>
  <c r="C4353" i="4"/>
  <c r="E4353" i="4" s="1"/>
  <c r="D4352" i="4"/>
  <c r="C4352" i="4"/>
  <c r="E4352" i="4" s="1"/>
  <c r="D4351" i="4"/>
  <c r="C4351" i="4"/>
  <c r="E4351" i="4" s="1"/>
  <c r="D4350" i="4"/>
  <c r="C4350" i="4"/>
  <c r="E4350" i="4" s="1"/>
  <c r="D4349" i="4"/>
  <c r="C4349" i="4"/>
  <c r="E4349" i="4" s="1"/>
  <c r="D4348" i="4"/>
  <c r="C4348" i="4"/>
  <c r="E4348" i="4" s="1"/>
  <c r="D4347" i="4"/>
  <c r="C4347" i="4"/>
  <c r="E4347" i="4" s="1"/>
  <c r="D4346" i="4"/>
  <c r="C4346" i="4"/>
  <c r="E4346" i="4" s="1"/>
  <c r="D4345" i="4"/>
  <c r="C4345" i="4"/>
  <c r="E4345" i="4" s="1"/>
  <c r="D4344" i="4"/>
  <c r="C4344" i="4"/>
  <c r="E4344" i="4" s="1"/>
  <c r="D4343" i="4"/>
  <c r="C4343" i="4"/>
  <c r="E4343" i="4" s="1"/>
  <c r="D4342" i="4"/>
  <c r="C4342" i="4"/>
  <c r="E4342" i="4" s="1"/>
  <c r="D4341" i="4"/>
  <c r="C4341" i="4"/>
  <c r="E4341" i="4" s="1"/>
  <c r="D4340" i="4"/>
  <c r="C4340" i="4"/>
  <c r="E4340" i="4" s="1"/>
  <c r="D4339" i="4"/>
  <c r="C4339" i="4"/>
  <c r="E4339" i="4" s="1"/>
  <c r="D4338" i="4"/>
  <c r="C4338" i="4"/>
  <c r="E4338" i="4" s="1"/>
  <c r="D4337" i="4"/>
  <c r="C4337" i="4"/>
  <c r="E4337" i="4" s="1"/>
  <c r="D4336" i="4"/>
  <c r="C4336" i="4"/>
  <c r="E4336" i="4" s="1"/>
  <c r="D4335" i="4"/>
  <c r="C4335" i="4"/>
  <c r="E4335" i="4" s="1"/>
  <c r="D4334" i="4"/>
  <c r="C4334" i="4"/>
  <c r="E4334" i="4" s="1"/>
  <c r="D4333" i="4"/>
  <c r="C4333" i="4"/>
  <c r="E4333" i="4" s="1"/>
  <c r="D4332" i="4"/>
  <c r="C4332" i="4"/>
  <c r="E4332" i="4" s="1"/>
  <c r="D4331" i="4"/>
  <c r="C4331" i="4"/>
  <c r="E4331" i="4" s="1"/>
  <c r="D4330" i="4"/>
  <c r="C4330" i="4"/>
  <c r="E4330" i="4" s="1"/>
  <c r="D4329" i="4"/>
  <c r="C4329" i="4"/>
  <c r="E4329" i="4" s="1"/>
  <c r="D4328" i="4"/>
  <c r="C4328" i="4"/>
  <c r="E4328" i="4" s="1"/>
  <c r="D4327" i="4"/>
  <c r="C4327" i="4"/>
  <c r="E4327" i="4" s="1"/>
  <c r="D4326" i="4"/>
  <c r="C4326" i="4"/>
  <c r="E4326" i="4" s="1"/>
  <c r="D4325" i="4"/>
  <c r="C4325" i="4"/>
  <c r="E4325" i="4" s="1"/>
  <c r="D4324" i="4"/>
  <c r="C4324" i="4"/>
  <c r="E4324" i="4" s="1"/>
  <c r="D4323" i="4"/>
  <c r="C4323" i="4"/>
  <c r="E4323" i="4" s="1"/>
  <c r="D4322" i="4"/>
  <c r="C4322" i="4"/>
  <c r="E4322" i="4" s="1"/>
  <c r="D4321" i="4"/>
  <c r="C4321" i="4"/>
  <c r="E4321" i="4" s="1"/>
  <c r="D4320" i="4"/>
  <c r="C4320" i="4"/>
  <c r="E4320" i="4" s="1"/>
  <c r="D4319" i="4"/>
  <c r="C4319" i="4"/>
  <c r="E4319" i="4" s="1"/>
  <c r="D4318" i="4"/>
  <c r="C4318" i="4"/>
  <c r="E4318" i="4" s="1"/>
  <c r="D4317" i="4"/>
  <c r="C4317" i="4"/>
  <c r="E4317" i="4" s="1"/>
  <c r="D4316" i="4"/>
  <c r="C4316" i="4"/>
  <c r="E4316" i="4" s="1"/>
  <c r="D4315" i="4"/>
  <c r="C4315" i="4"/>
  <c r="E4315" i="4" s="1"/>
  <c r="D4314" i="4"/>
  <c r="C4314" i="4"/>
  <c r="E4314" i="4" s="1"/>
  <c r="D4313" i="4"/>
  <c r="C4313" i="4"/>
  <c r="E4313" i="4" s="1"/>
  <c r="D4312" i="4"/>
  <c r="C4312" i="4"/>
  <c r="E4312" i="4" s="1"/>
  <c r="D4311" i="4"/>
  <c r="C4311" i="4"/>
  <c r="E4311" i="4" s="1"/>
  <c r="D4310" i="4"/>
  <c r="C4310" i="4"/>
  <c r="E4310" i="4" s="1"/>
  <c r="D4309" i="4"/>
  <c r="C4309" i="4"/>
  <c r="E4309" i="4" s="1"/>
  <c r="D4308" i="4"/>
  <c r="C4308" i="4"/>
  <c r="E4308" i="4" s="1"/>
  <c r="D4307" i="4"/>
  <c r="C4307" i="4"/>
  <c r="E4307" i="4" s="1"/>
  <c r="D4306" i="4"/>
  <c r="C4306" i="4"/>
  <c r="E4306" i="4" s="1"/>
  <c r="D4305" i="4"/>
  <c r="C4305" i="4"/>
  <c r="E4305" i="4" s="1"/>
  <c r="D4304" i="4"/>
  <c r="C4304" i="4"/>
  <c r="E4304" i="4" s="1"/>
  <c r="D4303" i="4"/>
  <c r="C4303" i="4"/>
  <c r="E4303" i="4" s="1"/>
  <c r="D4302" i="4"/>
  <c r="C4302" i="4"/>
  <c r="E4302" i="4" s="1"/>
  <c r="D4301" i="4"/>
  <c r="C4301" i="4"/>
  <c r="E4301" i="4" s="1"/>
  <c r="D4300" i="4"/>
  <c r="C4300" i="4"/>
  <c r="E4300" i="4" s="1"/>
  <c r="D4299" i="4"/>
  <c r="C4299" i="4"/>
  <c r="E4299" i="4" s="1"/>
  <c r="D4298" i="4"/>
  <c r="C4298" i="4"/>
  <c r="E4298" i="4" s="1"/>
  <c r="D4297" i="4"/>
  <c r="C4297" i="4"/>
  <c r="E4297" i="4" s="1"/>
  <c r="D4296" i="4"/>
  <c r="C4296" i="4"/>
  <c r="E4296" i="4" s="1"/>
  <c r="D4295" i="4"/>
  <c r="C4295" i="4"/>
  <c r="E4295" i="4" s="1"/>
  <c r="D4294" i="4"/>
  <c r="C4294" i="4"/>
  <c r="E4294" i="4" s="1"/>
  <c r="D4293" i="4"/>
  <c r="C4293" i="4"/>
  <c r="E4293" i="4" s="1"/>
  <c r="D4292" i="4"/>
  <c r="C4292" i="4"/>
  <c r="E4292" i="4" s="1"/>
  <c r="D4291" i="4"/>
  <c r="C4291" i="4"/>
  <c r="E4291" i="4" s="1"/>
  <c r="D4290" i="4"/>
  <c r="C4290" i="4"/>
  <c r="E4290" i="4" s="1"/>
  <c r="D4289" i="4"/>
  <c r="C4289" i="4"/>
  <c r="E4289" i="4" s="1"/>
  <c r="D4288" i="4"/>
  <c r="C4288" i="4"/>
  <c r="E4288" i="4" s="1"/>
  <c r="D4287" i="4"/>
  <c r="C4287" i="4"/>
  <c r="E4287" i="4" s="1"/>
  <c r="D4286" i="4"/>
  <c r="C4286" i="4"/>
  <c r="E4286" i="4" s="1"/>
  <c r="D4285" i="4"/>
  <c r="C4285" i="4"/>
  <c r="E4285" i="4" s="1"/>
  <c r="D4284" i="4"/>
  <c r="C4284" i="4"/>
  <c r="E4284" i="4" s="1"/>
  <c r="D4283" i="4"/>
  <c r="C4283" i="4"/>
  <c r="E4283" i="4" s="1"/>
  <c r="D4282" i="4"/>
  <c r="C4282" i="4"/>
  <c r="E4282" i="4" s="1"/>
  <c r="D4281" i="4"/>
  <c r="C4281" i="4"/>
  <c r="E4281" i="4" s="1"/>
  <c r="D4280" i="4"/>
  <c r="C4280" i="4"/>
  <c r="E4280" i="4" s="1"/>
  <c r="D4279" i="4"/>
  <c r="C4279" i="4"/>
  <c r="E4279" i="4" s="1"/>
  <c r="D4278" i="4"/>
  <c r="C4278" i="4"/>
  <c r="E4278" i="4" s="1"/>
  <c r="D4277" i="4"/>
  <c r="C4277" i="4"/>
  <c r="E4277" i="4" s="1"/>
  <c r="D4276" i="4"/>
  <c r="C4276" i="4"/>
  <c r="E4276" i="4" s="1"/>
  <c r="D4275" i="4"/>
  <c r="C4275" i="4"/>
  <c r="E4275" i="4" s="1"/>
  <c r="D4274" i="4"/>
  <c r="C4274" i="4"/>
  <c r="E4274" i="4" s="1"/>
  <c r="D4273" i="4"/>
  <c r="C4273" i="4"/>
  <c r="E4273" i="4" s="1"/>
  <c r="D4272" i="4"/>
  <c r="C4272" i="4"/>
  <c r="E4272" i="4" s="1"/>
  <c r="D4271" i="4"/>
  <c r="C4271" i="4"/>
  <c r="E4271" i="4" s="1"/>
  <c r="D4270" i="4"/>
  <c r="C4270" i="4"/>
  <c r="E4270" i="4" s="1"/>
  <c r="D4269" i="4"/>
  <c r="C4269" i="4"/>
  <c r="E4269" i="4" s="1"/>
  <c r="D4268" i="4"/>
  <c r="C4268" i="4"/>
  <c r="E4268" i="4" s="1"/>
  <c r="D4267" i="4"/>
  <c r="C4267" i="4"/>
  <c r="E4267" i="4" s="1"/>
  <c r="D4266" i="4"/>
  <c r="C4266" i="4"/>
  <c r="E4266" i="4" s="1"/>
  <c r="D4265" i="4"/>
  <c r="C4265" i="4"/>
  <c r="E4265" i="4" s="1"/>
  <c r="D4264" i="4"/>
  <c r="C4264" i="4"/>
  <c r="E4264" i="4" s="1"/>
  <c r="D4263" i="4"/>
  <c r="C4263" i="4"/>
  <c r="E4263" i="4" s="1"/>
  <c r="D4262" i="4"/>
  <c r="C4262" i="4"/>
  <c r="E4262" i="4" s="1"/>
  <c r="D4261" i="4"/>
  <c r="C4261" i="4"/>
  <c r="E4261" i="4" s="1"/>
  <c r="D4260" i="4"/>
  <c r="C4260" i="4"/>
  <c r="E4260" i="4" s="1"/>
  <c r="D4259" i="4"/>
  <c r="C4259" i="4"/>
  <c r="E4259" i="4" s="1"/>
  <c r="D4258" i="4"/>
  <c r="C4258" i="4"/>
  <c r="E4258" i="4" s="1"/>
  <c r="D4257" i="4"/>
  <c r="C4257" i="4"/>
  <c r="E4257" i="4" s="1"/>
  <c r="D4256" i="4"/>
  <c r="C4256" i="4"/>
  <c r="E4256" i="4" s="1"/>
  <c r="D4255" i="4"/>
  <c r="C4255" i="4"/>
  <c r="E4255" i="4" s="1"/>
  <c r="D4254" i="4"/>
  <c r="C4254" i="4"/>
  <c r="E4254" i="4" s="1"/>
  <c r="D4253" i="4"/>
  <c r="C4253" i="4"/>
  <c r="E4253" i="4" s="1"/>
  <c r="D4252" i="4"/>
  <c r="C4252" i="4"/>
  <c r="E4252" i="4" s="1"/>
  <c r="D4251" i="4"/>
  <c r="C4251" i="4"/>
  <c r="E4251" i="4" s="1"/>
  <c r="D4250" i="4"/>
  <c r="C4250" i="4"/>
  <c r="E4250" i="4" s="1"/>
  <c r="D4249" i="4"/>
  <c r="C4249" i="4"/>
  <c r="E4249" i="4" s="1"/>
  <c r="D4248" i="4"/>
  <c r="C4248" i="4"/>
  <c r="E4248" i="4" s="1"/>
  <c r="D4247" i="4"/>
  <c r="C4247" i="4"/>
  <c r="E4247" i="4" s="1"/>
  <c r="D4246" i="4"/>
  <c r="C4246" i="4"/>
  <c r="E4246" i="4" s="1"/>
  <c r="D4245" i="4"/>
  <c r="C4245" i="4"/>
  <c r="E4245" i="4" s="1"/>
  <c r="D4244" i="4"/>
  <c r="C4244" i="4"/>
  <c r="E4244" i="4" s="1"/>
  <c r="D4243" i="4"/>
  <c r="C4243" i="4"/>
  <c r="E4243" i="4" s="1"/>
  <c r="D4242" i="4"/>
  <c r="C4242" i="4"/>
  <c r="E4242" i="4" s="1"/>
  <c r="D4241" i="4"/>
  <c r="C4241" i="4"/>
  <c r="E4241" i="4" s="1"/>
  <c r="D4240" i="4"/>
  <c r="C4240" i="4"/>
  <c r="E4240" i="4" s="1"/>
  <c r="D4239" i="4"/>
  <c r="C4239" i="4"/>
  <c r="E4239" i="4" s="1"/>
  <c r="D4238" i="4"/>
  <c r="C4238" i="4"/>
  <c r="E4238" i="4" s="1"/>
  <c r="D4237" i="4"/>
  <c r="C4237" i="4"/>
  <c r="E4237" i="4" s="1"/>
  <c r="D4236" i="4"/>
  <c r="C4236" i="4"/>
  <c r="E4236" i="4" s="1"/>
  <c r="D4235" i="4"/>
  <c r="C4235" i="4"/>
  <c r="E4235" i="4" s="1"/>
  <c r="D4234" i="4"/>
  <c r="C4234" i="4"/>
  <c r="E4234" i="4" s="1"/>
  <c r="D4233" i="4"/>
  <c r="C4233" i="4"/>
  <c r="E4233" i="4" s="1"/>
  <c r="D4232" i="4"/>
  <c r="C4232" i="4"/>
  <c r="E4232" i="4" s="1"/>
  <c r="D4231" i="4"/>
  <c r="C4231" i="4"/>
  <c r="E4231" i="4" s="1"/>
  <c r="D4230" i="4"/>
  <c r="C4230" i="4"/>
  <c r="E4230" i="4" s="1"/>
  <c r="D4229" i="4"/>
  <c r="C4229" i="4"/>
  <c r="E4229" i="4" s="1"/>
  <c r="D4228" i="4"/>
  <c r="C4228" i="4"/>
  <c r="E4228" i="4" s="1"/>
  <c r="D4227" i="4"/>
  <c r="C4227" i="4"/>
  <c r="E4227" i="4" s="1"/>
  <c r="D4226" i="4"/>
  <c r="C4226" i="4"/>
  <c r="E4226" i="4" s="1"/>
  <c r="D4225" i="4"/>
  <c r="C4225" i="4"/>
  <c r="E4225" i="4" s="1"/>
  <c r="D4224" i="4"/>
  <c r="C4224" i="4"/>
  <c r="E4224" i="4" s="1"/>
  <c r="D4223" i="4"/>
  <c r="C4223" i="4"/>
  <c r="E4223" i="4" s="1"/>
  <c r="D4222" i="4"/>
  <c r="C4222" i="4"/>
  <c r="E4222" i="4" s="1"/>
  <c r="D4221" i="4"/>
  <c r="C4221" i="4"/>
  <c r="E4221" i="4" s="1"/>
  <c r="D4220" i="4"/>
  <c r="C4220" i="4"/>
  <c r="E4220" i="4" s="1"/>
  <c r="D4219" i="4"/>
  <c r="C4219" i="4"/>
  <c r="E4219" i="4" s="1"/>
  <c r="D4218" i="4"/>
  <c r="C4218" i="4"/>
  <c r="E4218" i="4" s="1"/>
  <c r="D4217" i="4"/>
  <c r="C4217" i="4"/>
  <c r="E4217" i="4" s="1"/>
  <c r="D4216" i="4"/>
  <c r="C4216" i="4"/>
  <c r="E4216" i="4" s="1"/>
  <c r="D4215" i="4"/>
  <c r="C4215" i="4"/>
  <c r="E4215" i="4" s="1"/>
  <c r="D4214" i="4"/>
  <c r="C4214" i="4"/>
  <c r="E4214" i="4" s="1"/>
  <c r="D4213" i="4"/>
  <c r="C4213" i="4"/>
  <c r="E4213" i="4" s="1"/>
  <c r="D4212" i="4"/>
  <c r="C4212" i="4"/>
  <c r="E4212" i="4" s="1"/>
  <c r="D4211" i="4"/>
  <c r="C4211" i="4"/>
  <c r="E4211" i="4" s="1"/>
  <c r="D4210" i="4"/>
  <c r="C4210" i="4"/>
  <c r="E4210" i="4" s="1"/>
  <c r="D4209" i="4"/>
  <c r="C4209" i="4"/>
  <c r="E4209" i="4" s="1"/>
  <c r="D4208" i="4"/>
  <c r="C4208" i="4"/>
  <c r="E4208" i="4" s="1"/>
  <c r="D4207" i="4"/>
  <c r="C4207" i="4"/>
  <c r="E4207" i="4" s="1"/>
  <c r="D4206" i="4"/>
  <c r="C4206" i="4"/>
  <c r="E4206" i="4" s="1"/>
  <c r="D4205" i="4"/>
  <c r="C4205" i="4"/>
  <c r="E4205" i="4" s="1"/>
  <c r="D4204" i="4"/>
  <c r="C4204" i="4"/>
  <c r="E4204" i="4" s="1"/>
  <c r="D4203" i="4"/>
  <c r="C4203" i="4"/>
  <c r="E4203" i="4" s="1"/>
  <c r="D4202" i="4"/>
  <c r="C4202" i="4"/>
  <c r="E4202" i="4" s="1"/>
  <c r="D4201" i="4"/>
  <c r="C4201" i="4"/>
  <c r="E4201" i="4" s="1"/>
  <c r="D4200" i="4"/>
  <c r="C4200" i="4"/>
  <c r="E4200" i="4" s="1"/>
  <c r="D4199" i="4"/>
  <c r="C4199" i="4"/>
  <c r="E4199" i="4" s="1"/>
  <c r="D4198" i="4"/>
  <c r="C4198" i="4"/>
  <c r="E4198" i="4" s="1"/>
  <c r="D4197" i="4"/>
  <c r="C4197" i="4"/>
  <c r="E4197" i="4" s="1"/>
  <c r="D4196" i="4"/>
  <c r="C4196" i="4"/>
  <c r="E4196" i="4" s="1"/>
  <c r="D4195" i="4"/>
  <c r="C4195" i="4"/>
  <c r="E4195" i="4" s="1"/>
  <c r="D4194" i="4"/>
  <c r="C4194" i="4"/>
  <c r="E4194" i="4" s="1"/>
  <c r="D4193" i="4"/>
  <c r="C4193" i="4"/>
  <c r="E4193" i="4" s="1"/>
  <c r="D4192" i="4"/>
  <c r="C4192" i="4"/>
  <c r="E4192" i="4" s="1"/>
  <c r="D4191" i="4"/>
  <c r="C4191" i="4"/>
  <c r="E4191" i="4" s="1"/>
  <c r="D4190" i="4"/>
  <c r="C4190" i="4"/>
  <c r="E4190" i="4" s="1"/>
  <c r="D4189" i="4"/>
  <c r="C4189" i="4"/>
  <c r="E4189" i="4" s="1"/>
  <c r="D4188" i="4"/>
  <c r="C4188" i="4"/>
  <c r="E4188" i="4" s="1"/>
  <c r="D4187" i="4"/>
  <c r="C4187" i="4"/>
  <c r="E4187" i="4" s="1"/>
  <c r="D4186" i="4"/>
  <c r="C4186" i="4"/>
  <c r="E4186" i="4" s="1"/>
  <c r="D4185" i="4"/>
  <c r="C4185" i="4"/>
  <c r="E4185" i="4" s="1"/>
  <c r="D4184" i="4"/>
  <c r="C4184" i="4"/>
  <c r="E4184" i="4" s="1"/>
  <c r="D4183" i="4"/>
  <c r="C4183" i="4"/>
  <c r="E4183" i="4" s="1"/>
  <c r="D4182" i="4"/>
  <c r="C4182" i="4"/>
  <c r="E4182" i="4" s="1"/>
  <c r="D4181" i="4"/>
  <c r="C4181" i="4"/>
  <c r="E4181" i="4" s="1"/>
  <c r="D4180" i="4"/>
  <c r="C4180" i="4"/>
  <c r="E4180" i="4" s="1"/>
  <c r="D4179" i="4"/>
  <c r="C4179" i="4"/>
  <c r="E4179" i="4" s="1"/>
  <c r="D4178" i="4"/>
  <c r="C4178" i="4"/>
  <c r="E4178" i="4" s="1"/>
  <c r="D4177" i="4"/>
  <c r="C4177" i="4"/>
  <c r="E4177" i="4" s="1"/>
  <c r="D4176" i="4"/>
  <c r="C4176" i="4"/>
  <c r="E4176" i="4" s="1"/>
  <c r="D4175" i="4"/>
  <c r="C4175" i="4"/>
  <c r="E4175" i="4" s="1"/>
  <c r="D4174" i="4"/>
  <c r="C4174" i="4"/>
  <c r="E4174" i="4" s="1"/>
  <c r="D4173" i="4"/>
  <c r="C4173" i="4"/>
  <c r="E4173" i="4" s="1"/>
  <c r="D4172" i="4"/>
  <c r="C4172" i="4"/>
  <c r="E4172" i="4" s="1"/>
  <c r="D4171" i="4"/>
  <c r="C4171" i="4"/>
  <c r="E4171" i="4" s="1"/>
  <c r="D4170" i="4"/>
  <c r="C4170" i="4"/>
  <c r="E4170" i="4" s="1"/>
  <c r="D4169" i="4"/>
  <c r="C4169" i="4"/>
  <c r="E4169" i="4" s="1"/>
  <c r="D4168" i="4"/>
  <c r="C4168" i="4"/>
  <c r="E4168" i="4" s="1"/>
  <c r="D4167" i="4"/>
  <c r="C4167" i="4"/>
  <c r="E4167" i="4" s="1"/>
  <c r="D4166" i="4"/>
  <c r="C4166" i="4"/>
  <c r="E4166" i="4" s="1"/>
  <c r="D4165" i="4"/>
  <c r="C4165" i="4"/>
  <c r="E4165" i="4" s="1"/>
  <c r="D4164" i="4"/>
  <c r="C4164" i="4"/>
  <c r="E4164" i="4" s="1"/>
  <c r="D4163" i="4"/>
  <c r="C4163" i="4"/>
  <c r="E4163" i="4" s="1"/>
  <c r="D4162" i="4"/>
  <c r="C4162" i="4"/>
  <c r="E4162" i="4" s="1"/>
  <c r="D4161" i="4"/>
  <c r="C4161" i="4"/>
  <c r="E4161" i="4" s="1"/>
  <c r="D4160" i="4"/>
  <c r="C4160" i="4"/>
  <c r="E4160" i="4" s="1"/>
  <c r="D4159" i="4"/>
  <c r="C4159" i="4"/>
  <c r="E4159" i="4" s="1"/>
  <c r="D4158" i="4"/>
  <c r="C4158" i="4"/>
  <c r="E4158" i="4" s="1"/>
  <c r="D4157" i="4"/>
  <c r="C4157" i="4"/>
  <c r="E4157" i="4" s="1"/>
  <c r="D4156" i="4"/>
  <c r="C4156" i="4"/>
  <c r="E4156" i="4" s="1"/>
  <c r="D4155" i="4"/>
  <c r="C4155" i="4"/>
  <c r="E4155" i="4" s="1"/>
  <c r="D4154" i="4"/>
  <c r="C4154" i="4"/>
  <c r="E4154" i="4" s="1"/>
  <c r="D4153" i="4"/>
  <c r="C4153" i="4"/>
  <c r="E4153" i="4" s="1"/>
  <c r="D4152" i="4"/>
  <c r="C4152" i="4"/>
  <c r="E4152" i="4" s="1"/>
  <c r="D4151" i="4"/>
  <c r="C4151" i="4"/>
  <c r="E4151" i="4" s="1"/>
  <c r="D4150" i="4"/>
  <c r="C4150" i="4"/>
  <c r="E4150" i="4" s="1"/>
  <c r="D4149" i="4"/>
  <c r="C4149" i="4"/>
  <c r="E4149" i="4" s="1"/>
  <c r="D4148" i="4"/>
  <c r="C4148" i="4"/>
  <c r="E4148" i="4" s="1"/>
  <c r="D4147" i="4"/>
  <c r="C4147" i="4"/>
  <c r="E4147" i="4" s="1"/>
  <c r="D4146" i="4"/>
  <c r="C4146" i="4"/>
  <c r="E4146" i="4" s="1"/>
  <c r="D4145" i="4"/>
  <c r="C4145" i="4"/>
  <c r="E4145" i="4" s="1"/>
  <c r="D4144" i="4"/>
  <c r="C4144" i="4"/>
  <c r="E4144" i="4" s="1"/>
  <c r="D4143" i="4"/>
  <c r="C4143" i="4"/>
  <c r="E4143" i="4" s="1"/>
  <c r="D4142" i="4"/>
  <c r="C4142" i="4"/>
  <c r="E4142" i="4" s="1"/>
  <c r="D4141" i="4"/>
  <c r="C4141" i="4"/>
  <c r="E4141" i="4" s="1"/>
  <c r="D4140" i="4"/>
  <c r="C4140" i="4"/>
  <c r="E4140" i="4" s="1"/>
  <c r="D4139" i="4"/>
  <c r="C4139" i="4"/>
  <c r="E4139" i="4" s="1"/>
  <c r="D4138" i="4"/>
  <c r="C4138" i="4"/>
  <c r="E4138" i="4" s="1"/>
  <c r="D4137" i="4"/>
  <c r="C4137" i="4"/>
  <c r="E4137" i="4" s="1"/>
  <c r="D4136" i="4"/>
  <c r="C4136" i="4"/>
  <c r="E4136" i="4" s="1"/>
  <c r="D4135" i="4"/>
  <c r="C4135" i="4"/>
  <c r="E4135" i="4" s="1"/>
  <c r="D4134" i="4"/>
  <c r="C4134" i="4"/>
  <c r="E4134" i="4" s="1"/>
  <c r="D4133" i="4"/>
  <c r="C4133" i="4"/>
  <c r="E4133" i="4" s="1"/>
  <c r="D4132" i="4"/>
  <c r="C4132" i="4"/>
  <c r="E4132" i="4" s="1"/>
  <c r="D4131" i="4"/>
  <c r="C4131" i="4"/>
  <c r="E4131" i="4" s="1"/>
  <c r="D4130" i="4"/>
  <c r="C4130" i="4"/>
  <c r="E4130" i="4" s="1"/>
  <c r="D4129" i="4"/>
  <c r="C4129" i="4"/>
  <c r="E4129" i="4" s="1"/>
  <c r="D4128" i="4"/>
  <c r="C4128" i="4"/>
  <c r="E4128" i="4" s="1"/>
  <c r="D4127" i="4"/>
  <c r="C4127" i="4"/>
  <c r="E4127" i="4" s="1"/>
  <c r="D4126" i="4"/>
  <c r="C4126" i="4"/>
  <c r="E4126" i="4" s="1"/>
  <c r="D4125" i="4"/>
  <c r="C4125" i="4"/>
  <c r="E4125" i="4" s="1"/>
  <c r="D4124" i="4"/>
  <c r="C4124" i="4"/>
  <c r="E4124" i="4" s="1"/>
  <c r="D4123" i="4"/>
  <c r="C4123" i="4"/>
  <c r="E4123" i="4" s="1"/>
  <c r="D4122" i="4"/>
  <c r="C4122" i="4"/>
  <c r="E4122" i="4" s="1"/>
  <c r="D4121" i="4"/>
  <c r="C4121" i="4"/>
  <c r="E4121" i="4" s="1"/>
  <c r="D4120" i="4"/>
  <c r="C4120" i="4"/>
  <c r="E4120" i="4" s="1"/>
  <c r="D4119" i="4"/>
  <c r="C4119" i="4"/>
  <c r="E4119" i="4" s="1"/>
  <c r="D4118" i="4"/>
  <c r="C4118" i="4"/>
  <c r="E4118" i="4" s="1"/>
  <c r="D4117" i="4"/>
  <c r="C4117" i="4"/>
  <c r="E4117" i="4" s="1"/>
  <c r="D4116" i="4"/>
  <c r="C4116" i="4"/>
  <c r="E4116" i="4" s="1"/>
  <c r="D4115" i="4"/>
  <c r="C4115" i="4"/>
  <c r="E4115" i="4" s="1"/>
  <c r="D4114" i="4"/>
  <c r="C4114" i="4"/>
  <c r="E4114" i="4" s="1"/>
  <c r="D4113" i="4"/>
  <c r="C4113" i="4"/>
  <c r="E4113" i="4" s="1"/>
  <c r="D4112" i="4"/>
  <c r="C4112" i="4"/>
  <c r="E4112" i="4" s="1"/>
  <c r="D4111" i="4"/>
  <c r="C4111" i="4"/>
  <c r="E4111" i="4" s="1"/>
  <c r="D4110" i="4"/>
  <c r="C4110" i="4"/>
  <c r="E4110" i="4" s="1"/>
  <c r="D4109" i="4"/>
  <c r="C4109" i="4"/>
  <c r="E4109" i="4" s="1"/>
  <c r="D4108" i="4"/>
  <c r="C4108" i="4"/>
  <c r="E4108" i="4" s="1"/>
  <c r="D4107" i="4"/>
  <c r="C4107" i="4"/>
  <c r="E4107" i="4" s="1"/>
  <c r="D4106" i="4"/>
  <c r="C4106" i="4"/>
  <c r="E4106" i="4" s="1"/>
  <c r="D4105" i="4"/>
  <c r="C4105" i="4"/>
  <c r="E4105" i="4" s="1"/>
  <c r="D4104" i="4"/>
  <c r="C4104" i="4"/>
  <c r="E4104" i="4" s="1"/>
  <c r="D4103" i="4"/>
  <c r="C4103" i="4"/>
  <c r="E4103" i="4" s="1"/>
  <c r="D4102" i="4"/>
  <c r="C4102" i="4"/>
  <c r="E4102" i="4" s="1"/>
  <c r="D4101" i="4"/>
  <c r="C4101" i="4"/>
  <c r="E4101" i="4" s="1"/>
  <c r="D4100" i="4"/>
  <c r="C4100" i="4"/>
  <c r="E4100" i="4" s="1"/>
  <c r="D4099" i="4"/>
  <c r="C4099" i="4"/>
  <c r="E4099" i="4" s="1"/>
  <c r="D4098" i="4"/>
  <c r="C4098" i="4"/>
  <c r="E4098" i="4" s="1"/>
  <c r="D4097" i="4"/>
  <c r="C4097" i="4"/>
  <c r="E4097" i="4" s="1"/>
  <c r="D4096" i="4"/>
  <c r="C4096" i="4"/>
  <c r="E4096" i="4" s="1"/>
  <c r="D4095" i="4"/>
  <c r="C4095" i="4"/>
  <c r="E4095" i="4" s="1"/>
  <c r="D4094" i="4"/>
  <c r="C4094" i="4"/>
  <c r="E4094" i="4" s="1"/>
  <c r="D4093" i="4"/>
  <c r="C4093" i="4"/>
  <c r="E4093" i="4" s="1"/>
  <c r="D4092" i="4"/>
  <c r="C4092" i="4"/>
  <c r="E4092" i="4" s="1"/>
  <c r="D4091" i="4"/>
  <c r="C4091" i="4"/>
  <c r="E4091" i="4" s="1"/>
  <c r="D4090" i="4"/>
  <c r="C4090" i="4"/>
  <c r="E4090" i="4" s="1"/>
  <c r="D4089" i="4"/>
  <c r="C4089" i="4"/>
  <c r="E4089" i="4" s="1"/>
  <c r="D4088" i="4"/>
  <c r="C4088" i="4"/>
  <c r="E4088" i="4" s="1"/>
  <c r="D4087" i="4"/>
  <c r="C4087" i="4"/>
  <c r="E4087" i="4" s="1"/>
  <c r="D4086" i="4"/>
  <c r="C4086" i="4"/>
  <c r="E4086" i="4" s="1"/>
  <c r="D4085" i="4"/>
  <c r="C4085" i="4"/>
  <c r="E4085" i="4" s="1"/>
  <c r="D4084" i="4"/>
  <c r="C4084" i="4"/>
  <c r="E4084" i="4" s="1"/>
  <c r="D4083" i="4"/>
  <c r="C4083" i="4"/>
  <c r="E4083" i="4" s="1"/>
  <c r="D4082" i="4"/>
  <c r="C4082" i="4"/>
  <c r="E4082" i="4" s="1"/>
  <c r="D4081" i="4"/>
  <c r="C4081" i="4"/>
  <c r="E4081" i="4" s="1"/>
  <c r="D4080" i="4"/>
  <c r="C4080" i="4"/>
  <c r="E4080" i="4" s="1"/>
  <c r="D4079" i="4"/>
  <c r="C4079" i="4"/>
  <c r="E4079" i="4" s="1"/>
  <c r="D4078" i="4"/>
  <c r="C4078" i="4"/>
  <c r="E4078" i="4" s="1"/>
  <c r="D4077" i="4"/>
  <c r="C4077" i="4"/>
  <c r="E4077" i="4" s="1"/>
  <c r="D4076" i="4"/>
  <c r="C4076" i="4"/>
  <c r="E4076" i="4" s="1"/>
  <c r="D4075" i="4"/>
  <c r="C4075" i="4"/>
  <c r="E4075" i="4" s="1"/>
  <c r="D4074" i="4"/>
  <c r="C4074" i="4"/>
  <c r="E4074" i="4" s="1"/>
  <c r="D4073" i="4"/>
  <c r="C4073" i="4"/>
  <c r="E4073" i="4" s="1"/>
  <c r="D4072" i="4"/>
  <c r="C4072" i="4"/>
  <c r="E4072" i="4" s="1"/>
  <c r="D4071" i="4"/>
  <c r="C4071" i="4"/>
  <c r="E4071" i="4" s="1"/>
  <c r="D4070" i="4"/>
  <c r="C4070" i="4"/>
  <c r="E4070" i="4" s="1"/>
  <c r="D4069" i="4"/>
  <c r="C4069" i="4"/>
  <c r="E4069" i="4" s="1"/>
  <c r="D4068" i="4"/>
  <c r="C4068" i="4"/>
  <c r="E4068" i="4" s="1"/>
  <c r="D4067" i="4"/>
  <c r="C4067" i="4"/>
  <c r="E4067" i="4" s="1"/>
  <c r="D4066" i="4"/>
  <c r="C4066" i="4"/>
  <c r="E4066" i="4" s="1"/>
  <c r="D4065" i="4"/>
  <c r="C4065" i="4"/>
  <c r="E4065" i="4" s="1"/>
  <c r="D4064" i="4"/>
  <c r="C4064" i="4"/>
  <c r="E4064" i="4" s="1"/>
  <c r="D4063" i="4"/>
  <c r="C4063" i="4"/>
  <c r="E4063" i="4" s="1"/>
  <c r="D4062" i="4"/>
  <c r="C4062" i="4"/>
  <c r="E4062" i="4" s="1"/>
  <c r="D4061" i="4"/>
  <c r="C4061" i="4"/>
  <c r="E4061" i="4" s="1"/>
  <c r="D4060" i="4"/>
  <c r="C4060" i="4"/>
  <c r="E4060" i="4" s="1"/>
  <c r="D4059" i="4"/>
  <c r="C4059" i="4"/>
  <c r="E4059" i="4" s="1"/>
  <c r="D4058" i="4"/>
  <c r="C4058" i="4"/>
  <c r="E4058" i="4" s="1"/>
  <c r="D4057" i="4"/>
  <c r="C4057" i="4"/>
  <c r="E4057" i="4" s="1"/>
  <c r="D4056" i="4"/>
  <c r="C4056" i="4"/>
  <c r="E4056" i="4" s="1"/>
  <c r="D4055" i="4"/>
  <c r="C4055" i="4"/>
  <c r="E4055" i="4" s="1"/>
  <c r="D4054" i="4"/>
  <c r="C4054" i="4"/>
  <c r="E4054" i="4" s="1"/>
  <c r="D4053" i="4"/>
  <c r="C4053" i="4"/>
  <c r="E4053" i="4" s="1"/>
  <c r="D4052" i="4"/>
  <c r="C4052" i="4"/>
  <c r="E4052" i="4" s="1"/>
  <c r="D4051" i="4"/>
  <c r="C4051" i="4"/>
  <c r="E4051" i="4" s="1"/>
  <c r="D4050" i="4"/>
  <c r="C4050" i="4"/>
  <c r="E4050" i="4" s="1"/>
  <c r="D4049" i="4"/>
  <c r="C4049" i="4"/>
  <c r="E4049" i="4" s="1"/>
  <c r="D4048" i="4"/>
  <c r="C4048" i="4"/>
  <c r="E4048" i="4" s="1"/>
  <c r="D4047" i="4"/>
  <c r="C4047" i="4"/>
  <c r="E4047" i="4" s="1"/>
  <c r="D4046" i="4"/>
  <c r="C4046" i="4"/>
  <c r="E4046" i="4" s="1"/>
  <c r="D4045" i="4"/>
  <c r="C4045" i="4"/>
  <c r="E4045" i="4" s="1"/>
  <c r="D4044" i="4"/>
  <c r="C4044" i="4"/>
  <c r="E4044" i="4" s="1"/>
  <c r="D4043" i="4"/>
  <c r="C4043" i="4"/>
  <c r="E4043" i="4" s="1"/>
  <c r="D4042" i="4"/>
  <c r="C4042" i="4"/>
  <c r="E4042" i="4" s="1"/>
  <c r="D4041" i="4"/>
  <c r="C4041" i="4"/>
  <c r="E4041" i="4" s="1"/>
  <c r="D4040" i="4"/>
  <c r="C4040" i="4"/>
  <c r="E4040" i="4" s="1"/>
  <c r="D4039" i="4"/>
  <c r="C4039" i="4"/>
  <c r="E4039" i="4" s="1"/>
  <c r="D4038" i="4"/>
  <c r="C4038" i="4"/>
  <c r="E4038" i="4" s="1"/>
  <c r="D4037" i="4"/>
  <c r="C4037" i="4"/>
  <c r="E4037" i="4" s="1"/>
  <c r="D4036" i="4"/>
  <c r="C4036" i="4"/>
  <c r="E4036" i="4" s="1"/>
  <c r="D4035" i="4"/>
  <c r="C4035" i="4"/>
  <c r="E4035" i="4" s="1"/>
  <c r="D4034" i="4"/>
  <c r="C4034" i="4"/>
  <c r="E4034" i="4" s="1"/>
  <c r="D4033" i="4"/>
  <c r="C4033" i="4"/>
  <c r="E4033" i="4" s="1"/>
  <c r="D4032" i="4"/>
  <c r="C4032" i="4"/>
  <c r="E4032" i="4" s="1"/>
  <c r="D4031" i="4"/>
  <c r="C4031" i="4"/>
  <c r="E4031" i="4" s="1"/>
  <c r="D4030" i="4"/>
  <c r="C4030" i="4"/>
  <c r="E4030" i="4" s="1"/>
  <c r="D4029" i="4"/>
  <c r="C4029" i="4"/>
  <c r="E4029" i="4" s="1"/>
  <c r="D4028" i="4"/>
  <c r="C4028" i="4"/>
  <c r="E4028" i="4" s="1"/>
  <c r="D4027" i="4"/>
  <c r="C4027" i="4"/>
  <c r="E4027" i="4" s="1"/>
  <c r="D4026" i="4"/>
  <c r="C4026" i="4"/>
  <c r="E4026" i="4" s="1"/>
  <c r="D4025" i="4"/>
  <c r="C4025" i="4"/>
  <c r="E4025" i="4" s="1"/>
  <c r="D4024" i="4"/>
  <c r="C4024" i="4"/>
  <c r="E4024" i="4" s="1"/>
  <c r="D4023" i="4"/>
  <c r="C4023" i="4"/>
  <c r="E4023" i="4" s="1"/>
  <c r="D4022" i="4"/>
  <c r="C4022" i="4"/>
  <c r="E4022" i="4" s="1"/>
  <c r="D4021" i="4"/>
  <c r="C4021" i="4"/>
  <c r="E4021" i="4" s="1"/>
  <c r="D4020" i="4"/>
  <c r="C4020" i="4"/>
  <c r="E4020" i="4" s="1"/>
  <c r="D4019" i="4"/>
  <c r="C4019" i="4"/>
  <c r="E4019" i="4" s="1"/>
  <c r="D4018" i="4"/>
  <c r="C4018" i="4"/>
  <c r="E4018" i="4" s="1"/>
  <c r="D4017" i="4"/>
  <c r="C4017" i="4"/>
  <c r="E4017" i="4" s="1"/>
  <c r="D4016" i="4"/>
  <c r="C4016" i="4"/>
  <c r="E4016" i="4" s="1"/>
  <c r="D4015" i="4"/>
  <c r="C4015" i="4"/>
  <c r="E4015" i="4" s="1"/>
  <c r="D4014" i="4"/>
  <c r="C4014" i="4"/>
  <c r="E4014" i="4" s="1"/>
  <c r="D4013" i="4"/>
  <c r="C4013" i="4"/>
  <c r="E4013" i="4" s="1"/>
  <c r="D4012" i="4"/>
  <c r="C4012" i="4"/>
  <c r="E4012" i="4" s="1"/>
  <c r="D4011" i="4"/>
  <c r="C4011" i="4"/>
  <c r="E4011" i="4" s="1"/>
  <c r="D4010" i="4"/>
  <c r="C4010" i="4"/>
  <c r="E4010" i="4" s="1"/>
  <c r="D4009" i="4"/>
  <c r="C4009" i="4"/>
  <c r="E4009" i="4" s="1"/>
  <c r="D4008" i="4"/>
  <c r="C4008" i="4"/>
  <c r="E4008" i="4" s="1"/>
  <c r="D4007" i="4"/>
  <c r="C4007" i="4"/>
  <c r="E4007" i="4" s="1"/>
  <c r="D4006" i="4"/>
  <c r="C4006" i="4"/>
  <c r="E4006" i="4" s="1"/>
  <c r="D4005" i="4"/>
  <c r="C4005" i="4"/>
  <c r="E4005" i="4" s="1"/>
  <c r="D4004" i="4"/>
  <c r="C4004" i="4"/>
  <c r="E4004" i="4" s="1"/>
  <c r="D4003" i="4"/>
  <c r="C4003" i="4"/>
  <c r="E4003" i="4" s="1"/>
  <c r="D4002" i="4"/>
  <c r="C4002" i="4"/>
  <c r="E4002" i="4" s="1"/>
  <c r="D4001" i="4"/>
  <c r="C4001" i="4"/>
  <c r="E4001" i="4" s="1"/>
  <c r="D4000" i="4"/>
  <c r="C4000" i="4"/>
  <c r="E4000" i="4" s="1"/>
  <c r="D3999" i="4"/>
  <c r="C3999" i="4"/>
  <c r="E3999" i="4" s="1"/>
  <c r="D3998" i="4"/>
  <c r="C3998" i="4"/>
  <c r="E3998" i="4" s="1"/>
  <c r="D3997" i="4"/>
  <c r="C3997" i="4"/>
  <c r="E3997" i="4" s="1"/>
  <c r="D3996" i="4"/>
  <c r="C3996" i="4"/>
  <c r="E3996" i="4" s="1"/>
  <c r="D3995" i="4"/>
  <c r="C3995" i="4"/>
  <c r="E3995" i="4" s="1"/>
  <c r="D3994" i="4"/>
  <c r="C3994" i="4"/>
  <c r="E3994" i="4" s="1"/>
  <c r="D3993" i="4"/>
  <c r="C3993" i="4"/>
  <c r="E3993" i="4" s="1"/>
  <c r="D3992" i="4"/>
  <c r="C3992" i="4"/>
  <c r="E3992" i="4" s="1"/>
  <c r="D3991" i="4"/>
  <c r="C3991" i="4"/>
  <c r="E3991" i="4" s="1"/>
  <c r="D3990" i="4"/>
  <c r="C3990" i="4"/>
  <c r="E3990" i="4" s="1"/>
  <c r="D3989" i="4"/>
  <c r="C3989" i="4"/>
  <c r="E3989" i="4" s="1"/>
  <c r="D3988" i="4"/>
  <c r="C3988" i="4"/>
  <c r="E3988" i="4" s="1"/>
  <c r="D3987" i="4"/>
  <c r="C3987" i="4"/>
  <c r="E3987" i="4" s="1"/>
  <c r="D3986" i="4"/>
  <c r="C3986" i="4"/>
  <c r="E3986" i="4" s="1"/>
  <c r="D3985" i="4"/>
  <c r="C3985" i="4"/>
  <c r="E3985" i="4" s="1"/>
  <c r="D3984" i="4"/>
  <c r="C3984" i="4"/>
  <c r="E3984" i="4" s="1"/>
  <c r="D3983" i="4"/>
  <c r="C3983" i="4"/>
  <c r="E3983" i="4" s="1"/>
  <c r="D3982" i="4"/>
  <c r="C3982" i="4"/>
  <c r="E3982" i="4" s="1"/>
  <c r="D3981" i="4"/>
  <c r="C3981" i="4"/>
  <c r="E3981" i="4" s="1"/>
  <c r="D3980" i="4"/>
  <c r="C3980" i="4"/>
  <c r="E3980" i="4" s="1"/>
  <c r="D3979" i="4"/>
  <c r="C3979" i="4"/>
  <c r="E3979" i="4" s="1"/>
  <c r="D3978" i="4"/>
  <c r="C3978" i="4"/>
  <c r="E3978" i="4" s="1"/>
  <c r="D3977" i="4"/>
  <c r="C3977" i="4"/>
  <c r="E3977" i="4" s="1"/>
  <c r="D3976" i="4"/>
  <c r="C3976" i="4"/>
  <c r="E3976" i="4" s="1"/>
  <c r="D3975" i="4"/>
  <c r="C3975" i="4"/>
  <c r="E3975" i="4" s="1"/>
  <c r="D3974" i="4"/>
  <c r="C3974" i="4"/>
  <c r="E3974" i="4" s="1"/>
  <c r="D3973" i="4"/>
  <c r="C3973" i="4"/>
  <c r="E3973" i="4" s="1"/>
  <c r="D3972" i="4"/>
  <c r="C3972" i="4"/>
  <c r="E3972" i="4" s="1"/>
  <c r="D3971" i="4"/>
  <c r="C3971" i="4"/>
  <c r="E3971" i="4" s="1"/>
  <c r="D3970" i="4"/>
  <c r="C3970" i="4"/>
  <c r="E3970" i="4" s="1"/>
  <c r="D3969" i="4"/>
  <c r="C3969" i="4"/>
  <c r="E3969" i="4" s="1"/>
  <c r="D3968" i="4"/>
  <c r="C3968" i="4"/>
  <c r="E3968" i="4" s="1"/>
  <c r="D3967" i="4"/>
  <c r="C3967" i="4"/>
  <c r="E3967" i="4" s="1"/>
  <c r="D3966" i="4"/>
  <c r="C3966" i="4"/>
  <c r="E3966" i="4" s="1"/>
  <c r="D3965" i="4"/>
  <c r="C3965" i="4"/>
  <c r="E3965" i="4" s="1"/>
  <c r="D3964" i="4"/>
  <c r="C3964" i="4"/>
  <c r="E3964" i="4" s="1"/>
  <c r="D3963" i="4"/>
  <c r="C3963" i="4"/>
  <c r="E3963" i="4" s="1"/>
  <c r="D3962" i="4"/>
  <c r="C3962" i="4"/>
  <c r="E3962" i="4" s="1"/>
  <c r="D3961" i="4"/>
  <c r="C3961" i="4"/>
  <c r="E3961" i="4" s="1"/>
  <c r="D3960" i="4"/>
  <c r="C3960" i="4"/>
  <c r="E3960" i="4" s="1"/>
  <c r="D3959" i="4"/>
  <c r="C3959" i="4"/>
  <c r="E3959" i="4" s="1"/>
  <c r="D3958" i="4"/>
  <c r="C3958" i="4"/>
  <c r="E3958" i="4" s="1"/>
  <c r="D3957" i="4"/>
  <c r="C3957" i="4"/>
  <c r="E3957" i="4" s="1"/>
  <c r="D3956" i="4"/>
  <c r="C3956" i="4"/>
  <c r="E3956" i="4" s="1"/>
  <c r="D3955" i="4"/>
  <c r="C3955" i="4"/>
  <c r="E3955" i="4" s="1"/>
  <c r="D3954" i="4"/>
  <c r="C3954" i="4"/>
  <c r="E3954" i="4" s="1"/>
  <c r="D3953" i="4"/>
  <c r="C3953" i="4"/>
  <c r="E3953" i="4" s="1"/>
  <c r="D3952" i="4"/>
  <c r="C3952" i="4"/>
  <c r="E3952" i="4" s="1"/>
  <c r="D3951" i="4"/>
  <c r="C3951" i="4"/>
  <c r="E3951" i="4" s="1"/>
  <c r="D3950" i="4"/>
  <c r="C3950" i="4"/>
  <c r="E3950" i="4" s="1"/>
  <c r="D3949" i="4"/>
  <c r="C3949" i="4"/>
  <c r="E3949" i="4" s="1"/>
  <c r="D3948" i="4"/>
  <c r="C3948" i="4"/>
  <c r="E3948" i="4" s="1"/>
  <c r="D3947" i="4"/>
  <c r="C3947" i="4"/>
  <c r="E3947" i="4" s="1"/>
  <c r="D3946" i="4"/>
  <c r="C3946" i="4"/>
  <c r="E3946" i="4" s="1"/>
  <c r="D3945" i="4"/>
  <c r="C3945" i="4"/>
  <c r="E3945" i="4" s="1"/>
  <c r="D3944" i="4"/>
  <c r="C3944" i="4"/>
  <c r="E3944" i="4" s="1"/>
  <c r="D3943" i="4"/>
  <c r="C3943" i="4"/>
  <c r="E3943" i="4" s="1"/>
  <c r="D3942" i="4"/>
  <c r="C3942" i="4"/>
  <c r="E3942" i="4" s="1"/>
  <c r="D3941" i="4"/>
  <c r="C3941" i="4"/>
  <c r="E3941" i="4" s="1"/>
  <c r="D3940" i="4"/>
  <c r="C3940" i="4"/>
  <c r="E3940" i="4" s="1"/>
  <c r="D3939" i="4"/>
  <c r="C3939" i="4"/>
  <c r="E3939" i="4" s="1"/>
  <c r="D3938" i="4"/>
  <c r="C3938" i="4"/>
  <c r="E3938" i="4" s="1"/>
  <c r="D3937" i="4"/>
  <c r="C3937" i="4"/>
  <c r="E3937" i="4" s="1"/>
  <c r="D3936" i="4"/>
  <c r="C3936" i="4"/>
  <c r="E3936" i="4" s="1"/>
  <c r="D3935" i="4"/>
  <c r="C3935" i="4"/>
  <c r="E3935" i="4" s="1"/>
  <c r="D3934" i="4"/>
  <c r="C3934" i="4"/>
  <c r="E3934" i="4" s="1"/>
  <c r="D3933" i="4"/>
  <c r="C3933" i="4"/>
  <c r="E3933" i="4" s="1"/>
  <c r="D3932" i="4"/>
  <c r="C3932" i="4"/>
  <c r="E3932" i="4" s="1"/>
  <c r="D3931" i="4"/>
  <c r="C3931" i="4"/>
  <c r="E3931" i="4" s="1"/>
  <c r="D3930" i="4"/>
  <c r="C3930" i="4"/>
  <c r="E3930" i="4" s="1"/>
  <c r="D3929" i="4"/>
  <c r="C3929" i="4"/>
  <c r="E3929" i="4" s="1"/>
  <c r="D3928" i="4"/>
  <c r="C3928" i="4"/>
  <c r="E3928" i="4" s="1"/>
  <c r="D3927" i="4"/>
  <c r="C3927" i="4"/>
  <c r="E3927" i="4" s="1"/>
  <c r="D3926" i="4"/>
  <c r="C3926" i="4"/>
  <c r="E3926" i="4" s="1"/>
  <c r="D3925" i="4"/>
  <c r="C3925" i="4"/>
  <c r="E3925" i="4" s="1"/>
  <c r="D3924" i="4"/>
  <c r="C3924" i="4"/>
  <c r="E3924" i="4" s="1"/>
  <c r="D3923" i="4"/>
  <c r="C3923" i="4"/>
  <c r="E3923" i="4" s="1"/>
  <c r="D3922" i="4"/>
  <c r="C3922" i="4"/>
  <c r="E3922" i="4" s="1"/>
  <c r="D3921" i="4"/>
  <c r="C3921" i="4"/>
  <c r="E3921" i="4" s="1"/>
  <c r="D3920" i="4"/>
  <c r="C3920" i="4"/>
  <c r="E3920" i="4" s="1"/>
  <c r="D3919" i="4"/>
  <c r="C3919" i="4"/>
  <c r="E3919" i="4" s="1"/>
  <c r="D3918" i="4"/>
  <c r="C3918" i="4"/>
  <c r="E3918" i="4" s="1"/>
  <c r="D3917" i="4"/>
  <c r="C3917" i="4"/>
  <c r="E3917" i="4" s="1"/>
  <c r="D3916" i="4"/>
  <c r="C3916" i="4"/>
  <c r="E3916" i="4" s="1"/>
  <c r="D3915" i="4"/>
  <c r="C3915" i="4"/>
  <c r="E3915" i="4" s="1"/>
  <c r="D3914" i="4"/>
  <c r="C3914" i="4"/>
  <c r="E3914" i="4" s="1"/>
  <c r="D3913" i="4"/>
  <c r="C3913" i="4"/>
  <c r="E3913" i="4" s="1"/>
  <c r="D3912" i="4"/>
  <c r="C3912" i="4"/>
  <c r="E3912" i="4" s="1"/>
  <c r="D3911" i="4"/>
  <c r="C3911" i="4"/>
  <c r="E3911" i="4" s="1"/>
  <c r="D3910" i="4"/>
  <c r="C3910" i="4"/>
  <c r="E3910" i="4" s="1"/>
  <c r="D3909" i="4"/>
  <c r="C3909" i="4"/>
  <c r="E3909" i="4" s="1"/>
  <c r="D3908" i="4"/>
  <c r="C3908" i="4"/>
  <c r="E3908" i="4" s="1"/>
  <c r="D3907" i="4"/>
  <c r="C3907" i="4"/>
  <c r="E3907" i="4" s="1"/>
  <c r="D3906" i="4"/>
  <c r="C3906" i="4"/>
  <c r="E3906" i="4" s="1"/>
  <c r="D3905" i="4"/>
  <c r="C3905" i="4"/>
  <c r="E3905" i="4" s="1"/>
  <c r="D3904" i="4"/>
  <c r="C3904" i="4"/>
  <c r="E3904" i="4" s="1"/>
  <c r="D3903" i="4"/>
  <c r="C3903" i="4"/>
  <c r="E3903" i="4" s="1"/>
  <c r="D3902" i="4"/>
  <c r="C3902" i="4"/>
  <c r="E3902" i="4" s="1"/>
  <c r="D3901" i="4"/>
  <c r="C3901" i="4"/>
  <c r="E3901" i="4" s="1"/>
  <c r="D3900" i="4"/>
  <c r="C3900" i="4"/>
  <c r="E3900" i="4" s="1"/>
  <c r="D3899" i="4"/>
  <c r="C3899" i="4"/>
  <c r="E3899" i="4" s="1"/>
  <c r="D3898" i="4"/>
  <c r="C3898" i="4"/>
  <c r="E3898" i="4" s="1"/>
  <c r="D3897" i="4"/>
  <c r="C3897" i="4"/>
  <c r="E3897" i="4" s="1"/>
  <c r="D3896" i="4"/>
  <c r="C3896" i="4"/>
  <c r="E3896" i="4" s="1"/>
  <c r="D3895" i="4"/>
  <c r="C3895" i="4"/>
  <c r="E3895" i="4" s="1"/>
  <c r="D3894" i="4"/>
  <c r="C3894" i="4"/>
  <c r="E3894" i="4" s="1"/>
  <c r="D3893" i="4"/>
  <c r="C3893" i="4"/>
  <c r="E3893" i="4" s="1"/>
  <c r="D3892" i="4"/>
  <c r="C3892" i="4"/>
  <c r="E3892" i="4" s="1"/>
  <c r="D3891" i="4"/>
  <c r="C3891" i="4"/>
  <c r="E3891" i="4" s="1"/>
  <c r="D3890" i="4"/>
  <c r="C3890" i="4"/>
  <c r="E3890" i="4" s="1"/>
  <c r="D3889" i="4"/>
  <c r="C3889" i="4"/>
  <c r="E3889" i="4" s="1"/>
  <c r="D3888" i="4"/>
  <c r="C3888" i="4"/>
  <c r="E3888" i="4" s="1"/>
  <c r="D3887" i="4"/>
  <c r="C3887" i="4"/>
  <c r="E3887" i="4" s="1"/>
  <c r="D3886" i="4"/>
  <c r="C3886" i="4"/>
  <c r="E3886" i="4" s="1"/>
  <c r="D3885" i="4"/>
  <c r="C3885" i="4"/>
  <c r="E3885" i="4" s="1"/>
  <c r="D3884" i="4"/>
  <c r="C3884" i="4"/>
  <c r="E3884" i="4" s="1"/>
  <c r="D3883" i="4"/>
  <c r="C3883" i="4"/>
  <c r="E3883" i="4" s="1"/>
  <c r="D3882" i="4"/>
  <c r="C3882" i="4"/>
  <c r="E3882" i="4" s="1"/>
  <c r="D3881" i="4"/>
  <c r="C3881" i="4"/>
  <c r="E3881" i="4" s="1"/>
  <c r="D3880" i="4"/>
  <c r="C3880" i="4"/>
  <c r="E3880" i="4" s="1"/>
  <c r="D3879" i="4"/>
  <c r="C3879" i="4"/>
  <c r="E3879" i="4" s="1"/>
  <c r="D3878" i="4"/>
  <c r="C3878" i="4"/>
  <c r="E3878" i="4" s="1"/>
  <c r="D3877" i="4"/>
  <c r="C3877" i="4"/>
  <c r="E3877" i="4" s="1"/>
  <c r="D3876" i="4"/>
  <c r="C3876" i="4"/>
  <c r="E3876" i="4" s="1"/>
  <c r="D3875" i="4"/>
  <c r="C3875" i="4"/>
  <c r="E3875" i="4" s="1"/>
  <c r="D3874" i="4"/>
  <c r="C3874" i="4"/>
  <c r="E3874" i="4" s="1"/>
  <c r="D3873" i="4"/>
  <c r="C3873" i="4"/>
  <c r="E3873" i="4" s="1"/>
  <c r="D3872" i="4"/>
  <c r="C3872" i="4"/>
  <c r="E3872" i="4" s="1"/>
  <c r="D3871" i="4"/>
  <c r="C3871" i="4"/>
  <c r="E3871" i="4" s="1"/>
  <c r="D3870" i="4"/>
  <c r="C3870" i="4"/>
  <c r="E3870" i="4" s="1"/>
  <c r="D3869" i="4"/>
  <c r="C3869" i="4"/>
  <c r="E3869" i="4" s="1"/>
  <c r="D3868" i="4"/>
  <c r="C3868" i="4"/>
  <c r="E3868" i="4" s="1"/>
  <c r="D3867" i="4"/>
  <c r="C3867" i="4"/>
  <c r="E3867" i="4" s="1"/>
  <c r="D3866" i="4"/>
  <c r="C3866" i="4"/>
  <c r="E3866" i="4" s="1"/>
  <c r="D3865" i="4"/>
  <c r="C3865" i="4"/>
  <c r="E3865" i="4" s="1"/>
  <c r="D3864" i="4"/>
  <c r="C3864" i="4"/>
  <c r="E3864" i="4" s="1"/>
  <c r="D3863" i="4"/>
  <c r="C3863" i="4"/>
  <c r="E3863" i="4" s="1"/>
  <c r="D3862" i="4"/>
  <c r="C3862" i="4"/>
  <c r="E3862" i="4" s="1"/>
  <c r="D3861" i="4"/>
  <c r="C3861" i="4"/>
  <c r="E3861" i="4" s="1"/>
  <c r="D3860" i="4"/>
  <c r="C3860" i="4"/>
  <c r="E3860" i="4" s="1"/>
  <c r="D3859" i="4"/>
  <c r="C3859" i="4"/>
  <c r="E3859" i="4" s="1"/>
  <c r="D3858" i="4"/>
  <c r="C3858" i="4"/>
  <c r="E3858" i="4" s="1"/>
  <c r="D3857" i="4"/>
  <c r="C3857" i="4"/>
  <c r="E3857" i="4" s="1"/>
  <c r="D3856" i="4"/>
  <c r="C3856" i="4"/>
  <c r="E3856" i="4" s="1"/>
  <c r="D3855" i="4"/>
  <c r="C3855" i="4"/>
  <c r="E3855" i="4" s="1"/>
  <c r="D3854" i="4"/>
  <c r="C3854" i="4"/>
  <c r="E3854" i="4" s="1"/>
  <c r="D3853" i="4"/>
  <c r="C3853" i="4"/>
  <c r="E3853" i="4" s="1"/>
  <c r="D3852" i="4"/>
  <c r="C3852" i="4"/>
  <c r="E3852" i="4" s="1"/>
  <c r="D3851" i="4"/>
  <c r="C3851" i="4"/>
  <c r="E3851" i="4" s="1"/>
  <c r="D3850" i="4"/>
  <c r="C3850" i="4"/>
  <c r="E3850" i="4" s="1"/>
  <c r="D3849" i="4"/>
  <c r="C3849" i="4"/>
  <c r="E3849" i="4" s="1"/>
  <c r="D3848" i="4"/>
  <c r="C3848" i="4"/>
  <c r="E3848" i="4" s="1"/>
  <c r="D3847" i="4"/>
  <c r="C3847" i="4"/>
  <c r="E3847" i="4" s="1"/>
  <c r="D3846" i="4"/>
  <c r="C3846" i="4"/>
  <c r="E3846" i="4" s="1"/>
  <c r="D3845" i="4"/>
  <c r="C3845" i="4"/>
  <c r="E3845" i="4" s="1"/>
  <c r="D3844" i="4"/>
  <c r="C3844" i="4"/>
  <c r="E3844" i="4" s="1"/>
  <c r="D3843" i="4"/>
  <c r="C3843" i="4"/>
  <c r="E3843" i="4" s="1"/>
  <c r="D3842" i="4"/>
  <c r="C3842" i="4"/>
  <c r="E3842" i="4" s="1"/>
  <c r="D3841" i="4"/>
  <c r="C3841" i="4"/>
  <c r="E3841" i="4" s="1"/>
  <c r="D3840" i="4"/>
  <c r="C3840" i="4"/>
  <c r="E3840" i="4" s="1"/>
  <c r="D3839" i="4"/>
  <c r="C3839" i="4"/>
  <c r="E3839" i="4" s="1"/>
  <c r="D3838" i="4"/>
  <c r="C3838" i="4"/>
  <c r="E3838" i="4" s="1"/>
  <c r="D3837" i="4"/>
  <c r="C3837" i="4"/>
  <c r="E3837" i="4" s="1"/>
  <c r="D3836" i="4"/>
  <c r="C3836" i="4"/>
  <c r="E3836" i="4" s="1"/>
  <c r="D3835" i="4"/>
  <c r="C3835" i="4"/>
  <c r="E3835" i="4" s="1"/>
  <c r="D3834" i="4"/>
  <c r="C3834" i="4"/>
  <c r="E3834" i="4" s="1"/>
  <c r="D3833" i="4"/>
  <c r="C3833" i="4"/>
  <c r="E3833" i="4" s="1"/>
  <c r="D3832" i="4"/>
  <c r="C3832" i="4"/>
  <c r="E3832" i="4" s="1"/>
  <c r="D3831" i="4"/>
  <c r="C3831" i="4"/>
  <c r="E3831" i="4" s="1"/>
  <c r="D3830" i="4"/>
  <c r="C3830" i="4"/>
  <c r="E3830" i="4" s="1"/>
  <c r="D3829" i="4"/>
  <c r="C3829" i="4"/>
  <c r="E3829" i="4" s="1"/>
  <c r="D3828" i="4"/>
  <c r="C3828" i="4"/>
  <c r="E3828" i="4" s="1"/>
  <c r="D3827" i="4"/>
  <c r="C3827" i="4"/>
  <c r="E3827" i="4" s="1"/>
  <c r="D3826" i="4"/>
  <c r="C3826" i="4"/>
  <c r="E3826" i="4" s="1"/>
  <c r="D3825" i="4"/>
  <c r="C3825" i="4"/>
  <c r="E3825" i="4" s="1"/>
  <c r="D3824" i="4"/>
  <c r="C3824" i="4"/>
  <c r="E3824" i="4" s="1"/>
  <c r="D3823" i="4"/>
  <c r="C3823" i="4"/>
  <c r="E3823" i="4" s="1"/>
  <c r="D3822" i="4"/>
  <c r="C3822" i="4"/>
  <c r="E3822" i="4" s="1"/>
  <c r="D3821" i="4"/>
  <c r="C3821" i="4"/>
  <c r="E3821" i="4" s="1"/>
  <c r="D3820" i="4"/>
  <c r="C3820" i="4"/>
  <c r="E3820" i="4" s="1"/>
  <c r="D3819" i="4"/>
  <c r="C3819" i="4"/>
  <c r="E3819" i="4" s="1"/>
  <c r="D3818" i="4"/>
  <c r="C3818" i="4"/>
  <c r="E3818" i="4" s="1"/>
  <c r="D3817" i="4"/>
  <c r="C3817" i="4"/>
  <c r="E3817" i="4" s="1"/>
  <c r="D3816" i="4"/>
  <c r="C3816" i="4"/>
  <c r="E3816" i="4" s="1"/>
  <c r="D3815" i="4"/>
  <c r="C3815" i="4"/>
  <c r="E3815" i="4" s="1"/>
  <c r="D3814" i="4"/>
  <c r="C3814" i="4"/>
  <c r="E3814" i="4" s="1"/>
  <c r="D3813" i="4"/>
  <c r="C3813" i="4"/>
  <c r="E3813" i="4" s="1"/>
  <c r="D3812" i="4"/>
  <c r="C3812" i="4"/>
  <c r="E3812" i="4" s="1"/>
  <c r="D3811" i="4"/>
  <c r="C3811" i="4"/>
  <c r="E3811" i="4" s="1"/>
  <c r="D3810" i="4"/>
  <c r="C3810" i="4"/>
  <c r="E3810" i="4" s="1"/>
  <c r="D3809" i="4"/>
  <c r="C3809" i="4"/>
  <c r="E3809" i="4" s="1"/>
  <c r="D3808" i="4"/>
  <c r="C3808" i="4"/>
  <c r="E3808" i="4" s="1"/>
  <c r="D3807" i="4"/>
  <c r="C3807" i="4"/>
  <c r="E3807" i="4" s="1"/>
  <c r="D3806" i="4"/>
  <c r="C3806" i="4"/>
  <c r="E3806" i="4" s="1"/>
  <c r="D3805" i="4"/>
  <c r="C3805" i="4"/>
  <c r="E3805" i="4" s="1"/>
  <c r="D3804" i="4"/>
  <c r="C3804" i="4"/>
  <c r="E3804" i="4" s="1"/>
  <c r="D3803" i="4"/>
  <c r="C3803" i="4"/>
  <c r="E3803" i="4" s="1"/>
  <c r="D3802" i="4"/>
  <c r="C3802" i="4"/>
  <c r="E3802" i="4" s="1"/>
  <c r="D3801" i="4"/>
  <c r="C3801" i="4"/>
  <c r="E3801" i="4" s="1"/>
  <c r="D3800" i="4"/>
  <c r="C3800" i="4"/>
  <c r="E3800" i="4" s="1"/>
  <c r="D3799" i="4"/>
  <c r="C3799" i="4"/>
  <c r="E3799" i="4" s="1"/>
  <c r="D3798" i="4"/>
  <c r="C3798" i="4"/>
  <c r="E3798" i="4" s="1"/>
  <c r="D3797" i="4"/>
  <c r="C3797" i="4"/>
  <c r="E3797" i="4" s="1"/>
  <c r="D3796" i="4"/>
  <c r="C3796" i="4"/>
  <c r="E3796" i="4" s="1"/>
  <c r="D3795" i="4"/>
  <c r="C3795" i="4"/>
  <c r="E3795" i="4" s="1"/>
  <c r="D3794" i="4"/>
  <c r="C3794" i="4"/>
  <c r="E3794" i="4" s="1"/>
  <c r="D3793" i="4"/>
  <c r="C3793" i="4"/>
  <c r="E3793" i="4" s="1"/>
  <c r="D3792" i="4"/>
  <c r="C3792" i="4"/>
  <c r="E3792" i="4" s="1"/>
  <c r="D3791" i="4"/>
  <c r="C3791" i="4"/>
  <c r="E3791" i="4" s="1"/>
  <c r="D3790" i="4"/>
  <c r="C3790" i="4"/>
  <c r="E3790" i="4" s="1"/>
  <c r="D3789" i="4"/>
  <c r="C3789" i="4"/>
  <c r="E3789" i="4" s="1"/>
  <c r="D3788" i="4"/>
  <c r="C3788" i="4"/>
  <c r="E3788" i="4" s="1"/>
  <c r="D3787" i="4"/>
  <c r="C3787" i="4"/>
  <c r="E3787" i="4" s="1"/>
  <c r="D3786" i="4"/>
  <c r="C3786" i="4"/>
  <c r="E3786" i="4" s="1"/>
  <c r="D3785" i="4"/>
  <c r="C3785" i="4"/>
  <c r="E3785" i="4" s="1"/>
  <c r="D3784" i="4"/>
  <c r="C3784" i="4"/>
  <c r="E3784" i="4" s="1"/>
  <c r="D3783" i="4"/>
  <c r="C3783" i="4"/>
  <c r="E3783" i="4" s="1"/>
  <c r="D3782" i="4"/>
  <c r="C3782" i="4"/>
  <c r="E3782" i="4" s="1"/>
  <c r="D3781" i="4"/>
  <c r="C3781" i="4"/>
  <c r="E3781" i="4" s="1"/>
  <c r="D3780" i="4"/>
  <c r="C3780" i="4"/>
  <c r="E3780" i="4" s="1"/>
  <c r="D3779" i="4"/>
  <c r="C3779" i="4"/>
  <c r="E3779" i="4" s="1"/>
  <c r="D3778" i="4"/>
  <c r="C3778" i="4"/>
  <c r="E3778" i="4" s="1"/>
  <c r="D3777" i="4"/>
  <c r="C3777" i="4"/>
  <c r="E3777" i="4" s="1"/>
  <c r="D3776" i="4"/>
  <c r="C3776" i="4"/>
  <c r="E3776" i="4" s="1"/>
  <c r="D3775" i="4"/>
  <c r="C3775" i="4"/>
  <c r="E3775" i="4" s="1"/>
  <c r="D3774" i="4"/>
  <c r="C3774" i="4"/>
  <c r="E3774" i="4" s="1"/>
  <c r="D3773" i="4"/>
  <c r="C3773" i="4"/>
  <c r="E3773" i="4" s="1"/>
  <c r="D3772" i="4"/>
  <c r="C3772" i="4"/>
  <c r="E3772" i="4" s="1"/>
  <c r="D3771" i="4"/>
  <c r="C3771" i="4"/>
  <c r="E3771" i="4" s="1"/>
  <c r="D3770" i="4"/>
  <c r="C3770" i="4"/>
  <c r="E3770" i="4" s="1"/>
  <c r="D3769" i="4"/>
  <c r="C3769" i="4"/>
  <c r="E3769" i="4" s="1"/>
  <c r="D3768" i="4"/>
  <c r="C3768" i="4"/>
  <c r="E3768" i="4" s="1"/>
  <c r="D3767" i="4"/>
  <c r="C3767" i="4"/>
  <c r="E3767" i="4" s="1"/>
  <c r="D3766" i="4"/>
  <c r="C3766" i="4"/>
  <c r="E3766" i="4" s="1"/>
  <c r="D3765" i="4"/>
  <c r="C3765" i="4"/>
  <c r="E3765" i="4" s="1"/>
  <c r="D3764" i="4"/>
  <c r="C3764" i="4"/>
  <c r="E3764" i="4" s="1"/>
  <c r="D3763" i="4"/>
  <c r="C3763" i="4"/>
  <c r="E3763" i="4" s="1"/>
  <c r="D3762" i="4"/>
  <c r="C3762" i="4"/>
  <c r="E3762" i="4" s="1"/>
  <c r="D3761" i="4"/>
  <c r="C3761" i="4"/>
  <c r="E3761" i="4" s="1"/>
  <c r="D3760" i="4"/>
  <c r="C3760" i="4"/>
  <c r="E3760" i="4" s="1"/>
  <c r="D3759" i="4"/>
  <c r="C3759" i="4"/>
  <c r="E3759" i="4" s="1"/>
  <c r="D3758" i="4"/>
  <c r="C3758" i="4"/>
  <c r="E3758" i="4" s="1"/>
  <c r="D3757" i="4"/>
  <c r="C3757" i="4"/>
  <c r="E3757" i="4" s="1"/>
  <c r="D3756" i="4"/>
  <c r="C3756" i="4"/>
  <c r="E3756" i="4" s="1"/>
  <c r="D3755" i="4"/>
  <c r="C3755" i="4"/>
  <c r="E3755" i="4" s="1"/>
  <c r="D3754" i="4"/>
  <c r="C3754" i="4"/>
  <c r="E3754" i="4" s="1"/>
  <c r="D3753" i="4"/>
  <c r="C3753" i="4"/>
  <c r="E3753" i="4" s="1"/>
  <c r="D3752" i="4"/>
  <c r="C3752" i="4"/>
  <c r="E3752" i="4" s="1"/>
  <c r="D3751" i="4"/>
  <c r="C3751" i="4"/>
  <c r="E3751" i="4" s="1"/>
  <c r="D3750" i="4"/>
  <c r="C3750" i="4"/>
  <c r="E3750" i="4" s="1"/>
  <c r="D3749" i="4"/>
  <c r="C3749" i="4"/>
  <c r="E3749" i="4" s="1"/>
  <c r="D3748" i="4"/>
  <c r="C3748" i="4"/>
  <c r="E3748" i="4" s="1"/>
  <c r="D3747" i="4"/>
  <c r="C3747" i="4"/>
  <c r="E3747" i="4" s="1"/>
  <c r="D3746" i="4"/>
  <c r="C3746" i="4"/>
  <c r="E3746" i="4" s="1"/>
  <c r="D3745" i="4"/>
  <c r="C3745" i="4"/>
  <c r="E3745" i="4" s="1"/>
  <c r="D3744" i="4"/>
  <c r="C3744" i="4"/>
  <c r="E3744" i="4" s="1"/>
  <c r="D3743" i="4"/>
  <c r="C3743" i="4"/>
  <c r="E3743" i="4" s="1"/>
  <c r="D3742" i="4"/>
  <c r="C3742" i="4"/>
  <c r="E3742" i="4" s="1"/>
  <c r="D3741" i="4"/>
  <c r="C3741" i="4"/>
  <c r="E3741" i="4" s="1"/>
  <c r="D3740" i="4"/>
  <c r="C3740" i="4"/>
  <c r="E3740" i="4" s="1"/>
  <c r="D3739" i="4"/>
  <c r="C3739" i="4"/>
  <c r="E3739" i="4" s="1"/>
  <c r="D3738" i="4"/>
  <c r="C3738" i="4"/>
  <c r="E3738" i="4" s="1"/>
  <c r="D3737" i="4"/>
  <c r="C3737" i="4"/>
  <c r="E3737" i="4" s="1"/>
  <c r="D3736" i="4"/>
  <c r="C3736" i="4"/>
  <c r="E3736" i="4" s="1"/>
  <c r="D3735" i="4"/>
  <c r="C3735" i="4"/>
  <c r="E3735" i="4" s="1"/>
  <c r="D3734" i="4"/>
  <c r="C3734" i="4"/>
  <c r="E3734" i="4" s="1"/>
  <c r="D3733" i="4"/>
  <c r="C3733" i="4"/>
  <c r="E3733" i="4" s="1"/>
  <c r="D3732" i="4"/>
  <c r="C3732" i="4"/>
  <c r="E3732" i="4" s="1"/>
  <c r="D3731" i="4"/>
  <c r="C3731" i="4"/>
  <c r="E3731" i="4" s="1"/>
  <c r="D3730" i="4"/>
  <c r="C3730" i="4"/>
  <c r="E3730" i="4" s="1"/>
  <c r="D3729" i="4"/>
  <c r="C3729" i="4"/>
  <c r="E3729" i="4" s="1"/>
  <c r="D3728" i="4"/>
  <c r="C3728" i="4"/>
  <c r="E3728" i="4" s="1"/>
  <c r="D3727" i="4"/>
  <c r="C3727" i="4"/>
  <c r="E3727" i="4" s="1"/>
  <c r="D3726" i="4"/>
  <c r="C3726" i="4"/>
  <c r="E3726" i="4" s="1"/>
  <c r="D3725" i="4"/>
  <c r="C3725" i="4"/>
  <c r="E3725" i="4" s="1"/>
  <c r="D3724" i="4"/>
  <c r="C3724" i="4"/>
  <c r="E3724" i="4" s="1"/>
  <c r="D3723" i="4"/>
  <c r="C3723" i="4"/>
  <c r="E3723" i="4" s="1"/>
  <c r="D3722" i="4"/>
  <c r="C3722" i="4"/>
  <c r="E3722" i="4" s="1"/>
  <c r="D3721" i="4"/>
  <c r="C3721" i="4"/>
  <c r="E3721" i="4" s="1"/>
  <c r="D3720" i="4"/>
  <c r="C3720" i="4"/>
  <c r="E3720" i="4" s="1"/>
  <c r="D3719" i="4"/>
  <c r="C3719" i="4"/>
  <c r="E3719" i="4" s="1"/>
  <c r="D3718" i="4"/>
  <c r="C3718" i="4"/>
  <c r="E3718" i="4" s="1"/>
  <c r="D3717" i="4"/>
  <c r="C3717" i="4"/>
  <c r="E3717" i="4" s="1"/>
  <c r="D3716" i="4"/>
  <c r="C3716" i="4"/>
  <c r="E3716" i="4" s="1"/>
  <c r="D3715" i="4"/>
  <c r="C3715" i="4"/>
  <c r="E3715" i="4" s="1"/>
  <c r="D3714" i="4"/>
  <c r="C3714" i="4"/>
  <c r="E3714" i="4" s="1"/>
  <c r="D3713" i="4"/>
  <c r="C3713" i="4"/>
  <c r="E3713" i="4" s="1"/>
  <c r="D3712" i="4"/>
  <c r="C3712" i="4"/>
  <c r="E3712" i="4" s="1"/>
  <c r="D3711" i="4"/>
  <c r="C3711" i="4"/>
  <c r="E3711" i="4" s="1"/>
  <c r="D3710" i="4"/>
  <c r="C3710" i="4"/>
  <c r="E3710" i="4" s="1"/>
  <c r="D3709" i="4"/>
  <c r="C3709" i="4"/>
  <c r="E3709" i="4" s="1"/>
  <c r="D3708" i="4"/>
  <c r="C3708" i="4"/>
  <c r="E3708" i="4" s="1"/>
  <c r="D3707" i="4"/>
  <c r="C3707" i="4"/>
  <c r="E3707" i="4" s="1"/>
  <c r="D3706" i="4"/>
  <c r="C3706" i="4"/>
  <c r="E3706" i="4" s="1"/>
  <c r="D3705" i="4"/>
  <c r="C3705" i="4"/>
  <c r="E3705" i="4" s="1"/>
  <c r="D3704" i="4"/>
  <c r="C3704" i="4"/>
  <c r="E3704" i="4" s="1"/>
  <c r="D3703" i="4"/>
  <c r="C3703" i="4"/>
  <c r="E3703" i="4" s="1"/>
  <c r="D3702" i="4"/>
  <c r="C3702" i="4"/>
  <c r="E3702" i="4" s="1"/>
  <c r="D3701" i="4"/>
  <c r="C3701" i="4"/>
  <c r="E3701" i="4" s="1"/>
  <c r="D3700" i="4"/>
  <c r="C3700" i="4"/>
  <c r="E3700" i="4" s="1"/>
  <c r="D3699" i="4"/>
  <c r="C3699" i="4"/>
  <c r="E3699" i="4" s="1"/>
  <c r="D3698" i="4"/>
  <c r="C3698" i="4"/>
  <c r="E3698" i="4" s="1"/>
  <c r="D3697" i="4"/>
  <c r="C3697" i="4"/>
  <c r="E3697" i="4" s="1"/>
  <c r="D3696" i="4"/>
  <c r="C3696" i="4"/>
  <c r="E3696" i="4" s="1"/>
  <c r="D3695" i="4"/>
  <c r="C3695" i="4"/>
  <c r="E3695" i="4" s="1"/>
  <c r="D3694" i="4"/>
  <c r="C3694" i="4"/>
  <c r="E3694" i="4" s="1"/>
  <c r="D3693" i="4"/>
  <c r="C3693" i="4"/>
  <c r="E3693" i="4" s="1"/>
  <c r="D3692" i="4"/>
  <c r="C3692" i="4"/>
  <c r="E3692" i="4" s="1"/>
  <c r="D3691" i="4"/>
  <c r="C3691" i="4"/>
  <c r="E3691" i="4" s="1"/>
  <c r="D3690" i="4"/>
  <c r="C3690" i="4"/>
  <c r="E3690" i="4" s="1"/>
  <c r="D3689" i="4"/>
  <c r="C3689" i="4"/>
  <c r="E3689" i="4" s="1"/>
  <c r="D3688" i="4"/>
  <c r="C3688" i="4"/>
  <c r="E3688" i="4" s="1"/>
  <c r="D3687" i="4"/>
  <c r="C3687" i="4"/>
  <c r="E3687" i="4" s="1"/>
  <c r="D3686" i="4"/>
  <c r="C3686" i="4"/>
  <c r="E3686" i="4" s="1"/>
  <c r="D3685" i="4"/>
  <c r="C3685" i="4"/>
  <c r="E3685" i="4" s="1"/>
  <c r="D3684" i="4"/>
  <c r="C3684" i="4"/>
  <c r="E3684" i="4" s="1"/>
  <c r="D3683" i="4"/>
  <c r="C3683" i="4"/>
  <c r="E3683" i="4" s="1"/>
  <c r="D3682" i="4"/>
  <c r="C3682" i="4"/>
  <c r="E3682" i="4" s="1"/>
  <c r="D3681" i="4"/>
  <c r="C3681" i="4"/>
  <c r="E3681" i="4" s="1"/>
  <c r="D3680" i="4"/>
  <c r="C3680" i="4"/>
  <c r="E3680" i="4" s="1"/>
  <c r="D3679" i="4"/>
  <c r="C3679" i="4"/>
  <c r="E3679" i="4" s="1"/>
  <c r="D3678" i="4"/>
  <c r="C3678" i="4"/>
  <c r="E3678" i="4" s="1"/>
  <c r="D3677" i="4"/>
  <c r="C3677" i="4"/>
  <c r="E3677" i="4" s="1"/>
  <c r="D3676" i="4"/>
  <c r="C3676" i="4"/>
  <c r="E3676" i="4" s="1"/>
  <c r="D3675" i="4"/>
  <c r="C3675" i="4"/>
  <c r="E3675" i="4" s="1"/>
  <c r="D3674" i="4"/>
  <c r="C3674" i="4"/>
  <c r="E3674" i="4" s="1"/>
  <c r="D3673" i="4"/>
  <c r="C3673" i="4"/>
  <c r="E3673" i="4" s="1"/>
  <c r="D3672" i="4"/>
  <c r="C3672" i="4"/>
  <c r="E3672" i="4" s="1"/>
  <c r="D3671" i="4"/>
  <c r="C3671" i="4"/>
  <c r="E3671" i="4" s="1"/>
  <c r="D3670" i="4"/>
  <c r="C3670" i="4"/>
  <c r="E3670" i="4" s="1"/>
  <c r="D3669" i="4"/>
  <c r="C3669" i="4"/>
  <c r="E3669" i="4" s="1"/>
  <c r="D3668" i="4"/>
  <c r="C3668" i="4"/>
  <c r="E3668" i="4" s="1"/>
  <c r="D3667" i="4"/>
  <c r="C3667" i="4"/>
  <c r="E3667" i="4" s="1"/>
  <c r="D3666" i="4"/>
  <c r="C3666" i="4"/>
  <c r="E3666" i="4" s="1"/>
  <c r="D3665" i="4"/>
  <c r="C3665" i="4"/>
  <c r="E3665" i="4" s="1"/>
  <c r="D3664" i="4"/>
  <c r="C3664" i="4"/>
  <c r="E3664" i="4" s="1"/>
  <c r="D3663" i="4"/>
  <c r="C3663" i="4"/>
  <c r="E3663" i="4" s="1"/>
  <c r="D3662" i="4"/>
  <c r="C3662" i="4"/>
  <c r="E3662" i="4" s="1"/>
  <c r="D3661" i="4"/>
  <c r="C3661" i="4"/>
  <c r="E3661" i="4" s="1"/>
  <c r="D3660" i="4"/>
  <c r="C3660" i="4"/>
  <c r="E3660" i="4" s="1"/>
  <c r="D3659" i="4"/>
  <c r="C3659" i="4"/>
  <c r="E3659" i="4" s="1"/>
  <c r="D3658" i="4"/>
  <c r="C3658" i="4"/>
  <c r="E3658" i="4" s="1"/>
  <c r="D3657" i="4"/>
  <c r="C3657" i="4"/>
  <c r="E3657" i="4" s="1"/>
  <c r="D3656" i="4"/>
  <c r="C3656" i="4"/>
  <c r="E3656" i="4" s="1"/>
  <c r="D3655" i="4"/>
  <c r="C3655" i="4"/>
  <c r="E3655" i="4" s="1"/>
  <c r="D3654" i="4"/>
  <c r="C3654" i="4"/>
  <c r="E3654" i="4" s="1"/>
  <c r="D3653" i="4"/>
  <c r="C3653" i="4"/>
  <c r="E3653" i="4" s="1"/>
  <c r="D3652" i="4"/>
  <c r="C3652" i="4"/>
  <c r="E3652" i="4" s="1"/>
  <c r="D3651" i="4"/>
  <c r="C3651" i="4"/>
  <c r="E3651" i="4" s="1"/>
  <c r="D3650" i="4"/>
  <c r="C3650" i="4"/>
  <c r="E3650" i="4" s="1"/>
  <c r="D3649" i="4"/>
  <c r="C3649" i="4"/>
  <c r="E3649" i="4" s="1"/>
  <c r="D3648" i="4"/>
  <c r="C3648" i="4"/>
  <c r="E3648" i="4" s="1"/>
  <c r="D3647" i="4"/>
  <c r="C3647" i="4"/>
  <c r="E3647" i="4" s="1"/>
  <c r="D3646" i="4"/>
  <c r="C3646" i="4"/>
  <c r="E3646" i="4" s="1"/>
  <c r="D3645" i="4"/>
  <c r="C3645" i="4"/>
  <c r="E3645" i="4" s="1"/>
  <c r="D3644" i="4"/>
  <c r="C3644" i="4"/>
  <c r="E3644" i="4" s="1"/>
  <c r="D3643" i="4"/>
  <c r="C3643" i="4"/>
  <c r="E3643" i="4" s="1"/>
  <c r="D3642" i="4"/>
  <c r="C3642" i="4"/>
  <c r="E3642" i="4" s="1"/>
  <c r="D3641" i="4"/>
  <c r="C3641" i="4"/>
  <c r="E3641" i="4" s="1"/>
  <c r="D3640" i="4"/>
  <c r="C3640" i="4"/>
  <c r="E3640" i="4" s="1"/>
  <c r="D3639" i="4"/>
  <c r="C3639" i="4"/>
  <c r="E3639" i="4" s="1"/>
  <c r="D3638" i="4"/>
  <c r="C3638" i="4"/>
  <c r="E3638" i="4" s="1"/>
  <c r="D3637" i="4"/>
  <c r="C3637" i="4"/>
  <c r="E3637" i="4" s="1"/>
  <c r="D3636" i="4"/>
  <c r="C3636" i="4"/>
  <c r="E3636" i="4" s="1"/>
  <c r="D3635" i="4"/>
  <c r="C3635" i="4"/>
  <c r="E3635" i="4" s="1"/>
  <c r="D3634" i="4"/>
  <c r="C3634" i="4"/>
  <c r="E3634" i="4" s="1"/>
  <c r="D3633" i="4"/>
  <c r="C3633" i="4"/>
  <c r="E3633" i="4" s="1"/>
  <c r="D3632" i="4"/>
  <c r="C3632" i="4"/>
  <c r="E3632" i="4" s="1"/>
  <c r="D3631" i="4"/>
  <c r="C3631" i="4"/>
  <c r="E3631" i="4" s="1"/>
  <c r="D3630" i="4"/>
  <c r="C3630" i="4"/>
  <c r="E3630" i="4" s="1"/>
  <c r="D3629" i="4"/>
  <c r="C3629" i="4"/>
  <c r="E3629" i="4" s="1"/>
  <c r="D3628" i="4"/>
  <c r="C3628" i="4"/>
  <c r="E3628" i="4" s="1"/>
  <c r="D3627" i="4"/>
  <c r="C3627" i="4"/>
  <c r="E3627" i="4" s="1"/>
  <c r="D3626" i="4"/>
  <c r="C3626" i="4"/>
  <c r="E3626" i="4" s="1"/>
  <c r="D3625" i="4"/>
  <c r="C3625" i="4"/>
  <c r="E3625" i="4" s="1"/>
  <c r="D3624" i="4"/>
  <c r="C3624" i="4"/>
  <c r="E3624" i="4" s="1"/>
  <c r="D3623" i="4"/>
  <c r="C3623" i="4"/>
  <c r="E3623" i="4" s="1"/>
  <c r="D3622" i="4"/>
  <c r="C3622" i="4"/>
  <c r="E3622" i="4" s="1"/>
  <c r="D3621" i="4"/>
  <c r="C3621" i="4"/>
  <c r="E3621" i="4" s="1"/>
  <c r="D3620" i="4"/>
  <c r="C3620" i="4"/>
  <c r="E3620" i="4" s="1"/>
  <c r="D3619" i="4"/>
  <c r="C3619" i="4"/>
  <c r="E3619" i="4" s="1"/>
  <c r="D3618" i="4"/>
  <c r="C3618" i="4"/>
  <c r="E3618" i="4" s="1"/>
  <c r="D3617" i="4"/>
  <c r="C3617" i="4"/>
  <c r="E3617" i="4" s="1"/>
  <c r="D3616" i="4"/>
  <c r="C3616" i="4"/>
  <c r="E3616" i="4" s="1"/>
  <c r="D3615" i="4"/>
  <c r="C3615" i="4"/>
  <c r="E3615" i="4" s="1"/>
  <c r="D3614" i="4"/>
  <c r="C3614" i="4"/>
  <c r="E3614" i="4" s="1"/>
  <c r="D3613" i="4"/>
  <c r="C3613" i="4"/>
  <c r="E3613" i="4" s="1"/>
  <c r="D3612" i="4"/>
  <c r="C3612" i="4"/>
  <c r="E3612" i="4" s="1"/>
  <c r="D3611" i="4"/>
  <c r="C3611" i="4"/>
  <c r="E3611" i="4" s="1"/>
  <c r="D3610" i="4"/>
  <c r="C3610" i="4"/>
  <c r="E3610" i="4" s="1"/>
  <c r="D3609" i="4"/>
  <c r="C3609" i="4"/>
  <c r="E3609" i="4" s="1"/>
  <c r="D3608" i="4"/>
  <c r="C3608" i="4"/>
  <c r="E3608" i="4" s="1"/>
  <c r="D3607" i="4"/>
  <c r="C3607" i="4"/>
  <c r="E3607" i="4" s="1"/>
  <c r="D3606" i="4"/>
  <c r="C3606" i="4"/>
  <c r="E3606" i="4" s="1"/>
  <c r="D3605" i="4"/>
  <c r="C3605" i="4"/>
  <c r="E3605" i="4" s="1"/>
  <c r="D3604" i="4"/>
  <c r="C3604" i="4"/>
  <c r="E3604" i="4" s="1"/>
  <c r="D3603" i="4"/>
  <c r="C3603" i="4"/>
  <c r="E3603" i="4" s="1"/>
  <c r="D3602" i="4"/>
  <c r="C3602" i="4"/>
  <c r="E3602" i="4" s="1"/>
  <c r="D3601" i="4"/>
  <c r="C3601" i="4"/>
  <c r="E3601" i="4" s="1"/>
  <c r="D3600" i="4"/>
  <c r="C3600" i="4"/>
  <c r="E3600" i="4" s="1"/>
  <c r="D3599" i="4"/>
  <c r="C3599" i="4"/>
  <c r="E3599" i="4" s="1"/>
  <c r="D3598" i="4"/>
  <c r="C3598" i="4"/>
  <c r="E3598" i="4" s="1"/>
  <c r="D3597" i="4"/>
  <c r="C3597" i="4"/>
  <c r="E3597" i="4" s="1"/>
  <c r="D3596" i="4"/>
  <c r="C3596" i="4"/>
  <c r="E3596" i="4" s="1"/>
  <c r="D3595" i="4"/>
  <c r="C3595" i="4"/>
  <c r="E3595" i="4" s="1"/>
  <c r="D3594" i="4"/>
  <c r="C3594" i="4"/>
  <c r="E3594" i="4" s="1"/>
  <c r="D3593" i="4"/>
  <c r="C3593" i="4"/>
  <c r="E3593" i="4" s="1"/>
  <c r="D3592" i="4"/>
  <c r="C3592" i="4"/>
  <c r="E3592" i="4" s="1"/>
  <c r="D3591" i="4"/>
  <c r="C3591" i="4"/>
  <c r="E3591" i="4" s="1"/>
  <c r="D3590" i="4"/>
  <c r="C3590" i="4"/>
  <c r="E3590" i="4" s="1"/>
  <c r="D3589" i="4"/>
  <c r="C3589" i="4"/>
  <c r="E3589" i="4" s="1"/>
  <c r="D3588" i="4"/>
  <c r="C3588" i="4"/>
  <c r="E3588" i="4" s="1"/>
  <c r="D3587" i="4"/>
  <c r="C3587" i="4"/>
  <c r="E3587" i="4" s="1"/>
  <c r="D3586" i="4"/>
  <c r="C3586" i="4"/>
  <c r="E3586" i="4" s="1"/>
  <c r="D3585" i="4"/>
  <c r="C3585" i="4"/>
  <c r="E3585" i="4" s="1"/>
  <c r="D3584" i="4"/>
  <c r="C3584" i="4"/>
  <c r="E3584" i="4" s="1"/>
  <c r="D3583" i="4"/>
  <c r="C3583" i="4"/>
  <c r="E3583" i="4" s="1"/>
  <c r="D3582" i="4"/>
  <c r="C3582" i="4"/>
  <c r="E3582" i="4" s="1"/>
  <c r="D3581" i="4"/>
  <c r="C3581" i="4"/>
  <c r="E3581" i="4" s="1"/>
  <c r="D3580" i="4"/>
  <c r="C3580" i="4"/>
  <c r="E3580" i="4" s="1"/>
  <c r="D3579" i="4"/>
  <c r="C3579" i="4"/>
  <c r="E3579" i="4" s="1"/>
  <c r="D3578" i="4"/>
  <c r="C3578" i="4"/>
  <c r="E3578" i="4" s="1"/>
  <c r="D3577" i="4"/>
  <c r="C3577" i="4"/>
  <c r="E3577" i="4" s="1"/>
  <c r="D3576" i="4"/>
  <c r="C3576" i="4"/>
  <c r="E3576" i="4" s="1"/>
  <c r="D3575" i="4"/>
  <c r="C3575" i="4"/>
  <c r="E3575" i="4" s="1"/>
  <c r="D3574" i="4"/>
  <c r="C3574" i="4"/>
  <c r="E3574" i="4" s="1"/>
  <c r="D3573" i="4"/>
  <c r="C3573" i="4"/>
  <c r="E3573" i="4" s="1"/>
  <c r="D3572" i="4"/>
  <c r="C3572" i="4"/>
  <c r="E3572" i="4" s="1"/>
  <c r="D3571" i="4"/>
  <c r="C3571" i="4"/>
  <c r="E3571" i="4" s="1"/>
  <c r="D3570" i="4"/>
  <c r="C3570" i="4"/>
  <c r="E3570" i="4" s="1"/>
  <c r="D3569" i="4"/>
  <c r="C3569" i="4"/>
  <c r="E3569" i="4" s="1"/>
  <c r="D3568" i="4"/>
  <c r="C3568" i="4"/>
  <c r="E3568" i="4" s="1"/>
  <c r="D3567" i="4"/>
  <c r="C3567" i="4"/>
  <c r="E3567" i="4" s="1"/>
  <c r="D3566" i="4"/>
  <c r="C3566" i="4"/>
  <c r="E3566" i="4" s="1"/>
  <c r="D3565" i="4"/>
  <c r="C3565" i="4"/>
  <c r="E3565" i="4" s="1"/>
  <c r="D3564" i="4"/>
  <c r="C3564" i="4"/>
  <c r="E3564" i="4" s="1"/>
  <c r="D3563" i="4"/>
  <c r="C3563" i="4"/>
  <c r="E3563" i="4" s="1"/>
  <c r="D3562" i="4"/>
  <c r="C3562" i="4"/>
  <c r="E3562" i="4" s="1"/>
  <c r="D3561" i="4"/>
  <c r="C3561" i="4"/>
  <c r="E3561" i="4" s="1"/>
  <c r="D3560" i="4"/>
  <c r="C3560" i="4"/>
  <c r="E3560" i="4" s="1"/>
  <c r="D3559" i="4"/>
  <c r="C3559" i="4"/>
  <c r="E3559" i="4" s="1"/>
  <c r="D3558" i="4"/>
  <c r="C3558" i="4"/>
  <c r="E3558" i="4" s="1"/>
  <c r="D3557" i="4"/>
  <c r="C3557" i="4"/>
  <c r="E3557" i="4" s="1"/>
  <c r="D3556" i="4"/>
  <c r="C3556" i="4"/>
  <c r="E3556" i="4" s="1"/>
  <c r="D3555" i="4"/>
  <c r="C3555" i="4"/>
  <c r="E3555" i="4" s="1"/>
  <c r="D3554" i="4"/>
  <c r="C3554" i="4"/>
  <c r="E3554" i="4" s="1"/>
  <c r="D3553" i="4"/>
  <c r="C3553" i="4"/>
  <c r="E3553" i="4" s="1"/>
  <c r="D3552" i="4"/>
  <c r="C3552" i="4"/>
  <c r="E3552" i="4" s="1"/>
  <c r="D3551" i="4"/>
  <c r="C3551" i="4"/>
  <c r="E3551" i="4" s="1"/>
  <c r="D3550" i="4"/>
  <c r="C3550" i="4"/>
  <c r="E3550" i="4" s="1"/>
  <c r="D3549" i="4"/>
  <c r="C3549" i="4"/>
  <c r="E3549" i="4" s="1"/>
  <c r="D3548" i="4"/>
  <c r="C3548" i="4"/>
  <c r="E3548" i="4" s="1"/>
  <c r="D3547" i="4"/>
  <c r="C3547" i="4"/>
  <c r="E3547" i="4" s="1"/>
  <c r="D3546" i="4"/>
  <c r="C3546" i="4"/>
  <c r="E3546" i="4" s="1"/>
  <c r="D3545" i="4"/>
  <c r="C3545" i="4"/>
  <c r="E3545" i="4" s="1"/>
  <c r="D3544" i="4"/>
  <c r="C3544" i="4"/>
  <c r="E3544" i="4" s="1"/>
  <c r="D3543" i="4"/>
  <c r="C3543" i="4"/>
  <c r="E3543" i="4" s="1"/>
  <c r="D3542" i="4"/>
  <c r="C3542" i="4"/>
  <c r="E3542" i="4" s="1"/>
  <c r="D3541" i="4"/>
  <c r="C3541" i="4"/>
  <c r="E3541" i="4" s="1"/>
  <c r="D3540" i="4"/>
  <c r="C3540" i="4"/>
  <c r="E3540" i="4" s="1"/>
  <c r="D3539" i="4"/>
  <c r="C3539" i="4"/>
  <c r="E3539" i="4" s="1"/>
  <c r="D3538" i="4"/>
  <c r="C3538" i="4"/>
  <c r="E3538" i="4" s="1"/>
  <c r="D3537" i="4"/>
  <c r="C3537" i="4"/>
  <c r="E3537" i="4" s="1"/>
  <c r="D3536" i="4"/>
  <c r="C3536" i="4"/>
  <c r="E3536" i="4" s="1"/>
  <c r="D3535" i="4"/>
  <c r="C3535" i="4"/>
  <c r="E3535" i="4" s="1"/>
  <c r="D3534" i="4"/>
  <c r="C3534" i="4"/>
  <c r="E3534" i="4" s="1"/>
  <c r="D3533" i="4"/>
  <c r="C3533" i="4"/>
  <c r="E3533" i="4" s="1"/>
  <c r="D3532" i="4"/>
  <c r="C3532" i="4"/>
  <c r="E3532" i="4" s="1"/>
  <c r="D3531" i="4"/>
  <c r="C3531" i="4"/>
  <c r="E3531" i="4" s="1"/>
  <c r="D3530" i="4"/>
  <c r="C3530" i="4"/>
  <c r="E3530" i="4" s="1"/>
  <c r="D3529" i="4"/>
  <c r="C3529" i="4"/>
  <c r="E3529" i="4" s="1"/>
  <c r="D3528" i="4"/>
  <c r="C3528" i="4"/>
  <c r="E3528" i="4" s="1"/>
  <c r="D3527" i="4"/>
  <c r="C3527" i="4"/>
  <c r="E3527" i="4" s="1"/>
  <c r="D3526" i="4"/>
  <c r="C3526" i="4"/>
  <c r="E3526" i="4" s="1"/>
  <c r="D3525" i="4"/>
  <c r="C3525" i="4"/>
  <c r="E3525" i="4" s="1"/>
  <c r="D3524" i="4"/>
  <c r="C3524" i="4"/>
  <c r="E3524" i="4" s="1"/>
  <c r="D3523" i="4"/>
  <c r="C3523" i="4"/>
  <c r="E3523" i="4" s="1"/>
  <c r="D3522" i="4"/>
  <c r="C3522" i="4"/>
  <c r="E3522" i="4" s="1"/>
  <c r="D3521" i="4"/>
  <c r="C3521" i="4"/>
  <c r="E3521" i="4" s="1"/>
  <c r="D3520" i="4"/>
  <c r="C3520" i="4"/>
  <c r="E3520" i="4" s="1"/>
  <c r="D3519" i="4"/>
  <c r="C3519" i="4"/>
  <c r="E3519" i="4" s="1"/>
  <c r="D3518" i="4"/>
  <c r="C3518" i="4"/>
  <c r="E3518" i="4" s="1"/>
  <c r="D3517" i="4"/>
  <c r="C3517" i="4"/>
  <c r="E3517" i="4" s="1"/>
  <c r="D3516" i="4"/>
  <c r="C3516" i="4"/>
  <c r="E3516" i="4" s="1"/>
  <c r="D3515" i="4"/>
  <c r="C3515" i="4"/>
  <c r="E3515" i="4" s="1"/>
  <c r="D3514" i="4"/>
  <c r="C3514" i="4"/>
  <c r="E3514" i="4" s="1"/>
  <c r="D3513" i="4"/>
  <c r="C3513" i="4"/>
  <c r="E3513" i="4" s="1"/>
  <c r="D3512" i="4"/>
  <c r="C3512" i="4"/>
  <c r="E3512" i="4" s="1"/>
  <c r="D3511" i="4"/>
  <c r="C3511" i="4"/>
  <c r="E3511" i="4" s="1"/>
  <c r="D3510" i="4"/>
  <c r="C3510" i="4"/>
  <c r="E3510" i="4" s="1"/>
  <c r="D3509" i="4"/>
  <c r="C3509" i="4"/>
  <c r="E3509" i="4" s="1"/>
  <c r="D3508" i="4"/>
  <c r="C3508" i="4"/>
  <c r="E3508" i="4" s="1"/>
  <c r="D3507" i="4"/>
  <c r="C3507" i="4"/>
  <c r="E3507" i="4" s="1"/>
  <c r="D3506" i="4"/>
  <c r="C3506" i="4"/>
  <c r="E3506" i="4" s="1"/>
  <c r="D3505" i="4"/>
  <c r="C3505" i="4"/>
  <c r="E3505" i="4" s="1"/>
  <c r="D3504" i="4"/>
  <c r="C3504" i="4"/>
  <c r="E3504" i="4" s="1"/>
  <c r="D3503" i="4"/>
  <c r="C3503" i="4"/>
  <c r="E3503" i="4" s="1"/>
  <c r="D3502" i="4"/>
  <c r="C3502" i="4"/>
  <c r="E3502" i="4" s="1"/>
  <c r="D3501" i="4"/>
  <c r="C3501" i="4"/>
  <c r="E3501" i="4" s="1"/>
  <c r="D3500" i="4"/>
  <c r="C3500" i="4"/>
  <c r="E3500" i="4" s="1"/>
  <c r="D3499" i="4"/>
  <c r="C3499" i="4"/>
  <c r="E3499" i="4" s="1"/>
  <c r="D3498" i="4"/>
  <c r="C3498" i="4"/>
  <c r="E3498" i="4" s="1"/>
  <c r="D3497" i="4"/>
  <c r="C3497" i="4"/>
  <c r="E3497" i="4" s="1"/>
  <c r="D3496" i="4"/>
  <c r="C3496" i="4"/>
  <c r="E3496" i="4" s="1"/>
  <c r="D3495" i="4"/>
  <c r="C3495" i="4"/>
  <c r="E3495" i="4" s="1"/>
  <c r="D3494" i="4"/>
  <c r="C3494" i="4"/>
  <c r="E3494" i="4" s="1"/>
  <c r="D3493" i="4"/>
  <c r="C3493" i="4"/>
  <c r="E3493" i="4" s="1"/>
  <c r="D3492" i="4"/>
  <c r="C3492" i="4"/>
  <c r="E3492" i="4" s="1"/>
  <c r="D3491" i="4"/>
  <c r="C3491" i="4"/>
  <c r="E3491" i="4" s="1"/>
  <c r="D3490" i="4"/>
  <c r="C3490" i="4"/>
  <c r="E3490" i="4" s="1"/>
  <c r="D3489" i="4"/>
  <c r="C3489" i="4"/>
  <c r="E3489" i="4" s="1"/>
  <c r="D3488" i="4"/>
  <c r="C3488" i="4"/>
  <c r="E3488" i="4" s="1"/>
  <c r="D3487" i="4"/>
  <c r="C3487" i="4"/>
  <c r="E3487" i="4" s="1"/>
  <c r="D3486" i="4"/>
  <c r="C3486" i="4"/>
  <c r="E3486" i="4" s="1"/>
  <c r="D3485" i="4"/>
  <c r="C3485" i="4"/>
  <c r="E3485" i="4" s="1"/>
  <c r="D3484" i="4"/>
  <c r="C3484" i="4"/>
  <c r="E3484" i="4" s="1"/>
  <c r="D3483" i="4"/>
  <c r="C3483" i="4"/>
  <c r="E3483" i="4" s="1"/>
  <c r="D3482" i="4"/>
  <c r="C3482" i="4"/>
  <c r="E3482" i="4" s="1"/>
  <c r="D3481" i="4"/>
  <c r="C3481" i="4"/>
  <c r="E3481" i="4" s="1"/>
  <c r="D3480" i="4"/>
  <c r="C3480" i="4"/>
  <c r="E3480" i="4" s="1"/>
  <c r="D3479" i="4"/>
  <c r="C3479" i="4"/>
  <c r="E3479" i="4" s="1"/>
  <c r="D3478" i="4"/>
  <c r="C3478" i="4"/>
  <c r="E3478" i="4" s="1"/>
  <c r="D3477" i="4"/>
  <c r="C3477" i="4"/>
  <c r="E3477" i="4" s="1"/>
  <c r="D3476" i="4"/>
  <c r="C3476" i="4"/>
  <c r="E3476" i="4" s="1"/>
  <c r="D3475" i="4"/>
  <c r="C3475" i="4"/>
  <c r="E3475" i="4" s="1"/>
  <c r="D3474" i="4"/>
  <c r="C3474" i="4"/>
  <c r="E3474" i="4" s="1"/>
  <c r="D3473" i="4"/>
  <c r="C3473" i="4"/>
  <c r="E3473" i="4" s="1"/>
  <c r="D3472" i="4"/>
  <c r="C3472" i="4"/>
  <c r="E3472" i="4" s="1"/>
  <c r="D3471" i="4"/>
  <c r="C3471" i="4"/>
  <c r="E3471" i="4" s="1"/>
  <c r="D3470" i="4"/>
  <c r="C3470" i="4"/>
  <c r="E3470" i="4" s="1"/>
  <c r="D3469" i="4"/>
  <c r="C3469" i="4"/>
  <c r="E3469" i="4" s="1"/>
  <c r="D3468" i="4"/>
  <c r="C3468" i="4"/>
  <c r="E3468" i="4" s="1"/>
  <c r="D3467" i="4"/>
  <c r="C3467" i="4"/>
  <c r="E3467" i="4" s="1"/>
  <c r="D3466" i="4"/>
  <c r="C3466" i="4"/>
  <c r="E3466" i="4" s="1"/>
  <c r="D3465" i="4"/>
  <c r="C3465" i="4"/>
  <c r="E3465" i="4" s="1"/>
  <c r="D3464" i="4"/>
  <c r="C3464" i="4"/>
  <c r="E3464" i="4" s="1"/>
  <c r="D3463" i="4"/>
  <c r="C3463" i="4"/>
  <c r="E3463" i="4" s="1"/>
  <c r="D3462" i="4"/>
  <c r="C3462" i="4"/>
  <c r="E3462" i="4" s="1"/>
  <c r="D3461" i="4"/>
  <c r="C3461" i="4"/>
  <c r="E3461" i="4" s="1"/>
  <c r="D3460" i="4"/>
  <c r="C3460" i="4"/>
  <c r="E3460" i="4" s="1"/>
  <c r="D3459" i="4"/>
  <c r="C3459" i="4"/>
  <c r="E3459" i="4" s="1"/>
  <c r="D3458" i="4"/>
  <c r="C3458" i="4"/>
  <c r="E3458" i="4" s="1"/>
  <c r="D3457" i="4"/>
  <c r="C3457" i="4"/>
  <c r="E3457" i="4" s="1"/>
  <c r="D3456" i="4"/>
  <c r="C3456" i="4"/>
  <c r="E3456" i="4" s="1"/>
  <c r="D3455" i="4"/>
  <c r="C3455" i="4"/>
  <c r="E3455" i="4" s="1"/>
  <c r="D3454" i="4"/>
  <c r="C3454" i="4"/>
  <c r="E3454" i="4" s="1"/>
  <c r="D3453" i="4"/>
  <c r="C3453" i="4"/>
  <c r="E3453" i="4" s="1"/>
  <c r="D3452" i="4"/>
  <c r="C3452" i="4"/>
  <c r="E3452" i="4" s="1"/>
  <c r="D3451" i="4"/>
  <c r="C3451" i="4"/>
  <c r="E3451" i="4" s="1"/>
  <c r="D3450" i="4"/>
  <c r="C3450" i="4"/>
  <c r="E3450" i="4" s="1"/>
  <c r="D3449" i="4"/>
  <c r="C3449" i="4"/>
  <c r="E3449" i="4" s="1"/>
  <c r="D3448" i="4"/>
  <c r="C3448" i="4"/>
  <c r="E3448" i="4" s="1"/>
  <c r="D3447" i="4"/>
  <c r="C3447" i="4"/>
  <c r="E3447" i="4" s="1"/>
  <c r="D3446" i="4"/>
  <c r="C3446" i="4"/>
  <c r="E3446" i="4" s="1"/>
  <c r="D3445" i="4"/>
  <c r="C3445" i="4"/>
  <c r="E3445" i="4" s="1"/>
  <c r="D3444" i="4"/>
  <c r="C3444" i="4"/>
  <c r="E3444" i="4" s="1"/>
  <c r="D3443" i="4"/>
  <c r="C3443" i="4"/>
  <c r="E3443" i="4" s="1"/>
  <c r="D3442" i="4"/>
  <c r="C3442" i="4"/>
  <c r="E3442" i="4" s="1"/>
  <c r="D3441" i="4"/>
  <c r="C3441" i="4"/>
  <c r="E3441" i="4" s="1"/>
  <c r="D3440" i="4"/>
  <c r="C3440" i="4"/>
  <c r="E3440" i="4" s="1"/>
  <c r="D3439" i="4"/>
  <c r="C3439" i="4"/>
  <c r="E3439" i="4" s="1"/>
  <c r="D3438" i="4"/>
  <c r="C3438" i="4"/>
  <c r="E3438" i="4" s="1"/>
  <c r="D3437" i="4"/>
  <c r="C3437" i="4"/>
  <c r="E3437" i="4" s="1"/>
  <c r="D3436" i="4"/>
  <c r="C3436" i="4"/>
  <c r="E3436" i="4" s="1"/>
  <c r="D3435" i="4"/>
  <c r="C3435" i="4"/>
  <c r="E3435" i="4" s="1"/>
  <c r="D3434" i="4"/>
  <c r="C3434" i="4"/>
  <c r="E3434" i="4" s="1"/>
  <c r="D3433" i="4"/>
  <c r="C3433" i="4"/>
  <c r="E3433" i="4" s="1"/>
  <c r="D3432" i="4"/>
  <c r="C3432" i="4"/>
  <c r="E3432" i="4" s="1"/>
  <c r="D3431" i="4"/>
  <c r="C3431" i="4"/>
  <c r="E3431" i="4" s="1"/>
  <c r="D3430" i="4"/>
  <c r="C3430" i="4"/>
  <c r="E3430" i="4" s="1"/>
  <c r="D3429" i="4"/>
  <c r="C3429" i="4"/>
  <c r="E3429" i="4" s="1"/>
  <c r="D3428" i="4"/>
  <c r="C3428" i="4"/>
  <c r="E3428" i="4" s="1"/>
  <c r="D3427" i="4"/>
  <c r="C3427" i="4"/>
  <c r="E3427" i="4" s="1"/>
  <c r="D3426" i="4"/>
  <c r="C3426" i="4"/>
  <c r="E3426" i="4" s="1"/>
  <c r="D3425" i="4"/>
  <c r="C3425" i="4"/>
  <c r="E3425" i="4" s="1"/>
  <c r="D3424" i="4"/>
  <c r="C3424" i="4"/>
  <c r="E3424" i="4" s="1"/>
  <c r="D3423" i="4"/>
  <c r="C3423" i="4"/>
  <c r="E3423" i="4" s="1"/>
  <c r="D3422" i="4"/>
  <c r="C3422" i="4"/>
  <c r="E3422" i="4" s="1"/>
  <c r="D3421" i="4"/>
  <c r="C3421" i="4"/>
  <c r="E3421" i="4" s="1"/>
  <c r="D3420" i="4"/>
  <c r="C3420" i="4"/>
  <c r="E3420" i="4" s="1"/>
  <c r="D3419" i="4"/>
  <c r="C3419" i="4"/>
  <c r="E3419" i="4" s="1"/>
  <c r="D3418" i="4"/>
  <c r="C3418" i="4"/>
  <c r="E3418" i="4" s="1"/>
  <c r="D3417" i="4"/>
  <c r="C3417" i="4"/>
  <c r="E3417" i="4" s="1"/>
  <c r="D3416" i="4"/>
  <c r="C3416" i="4"/>
  <c r="E3416" i="4" s="1"/>
  <c r="D3415" i="4"/>
  <c r="C3415" i="4"/>
  <c r="E3415" i="4" s="1"/>
  <c r="D3414" i="4"/>
  <c r="C3414" i="4"/>
  <c r="E3414" i="4" s="1"/>
  <c r="D3413" i="4"/>
  <c r="C3413" i="4"/>
  <c r="E3413" i="4" s="1"/>
  <c r="D3412" i="4"/>
  <c r="C3412" i="4"/>
  <c r="E3412" i="4" s="1"/>
  <c r="D3411" i="4"/>
  <c r="C3411" i="4"/>
  <c r="E3411" i="4" s="1"/>
  <c r="D3410" i="4"/>
  <c r="C3410" i="4"/>
  <c r="E3410" i="4" s="1"/>
  <c r="D3409" i="4"/>
  <c r="C3409" i="4"/>
  <c r="E3409" i="4" s="1"/>
  <c r="D3408" i="4"/>
  <c r="C3408" i="4"/>
  <c r="E3408" i="4" s="1"/>
  <c r="D3407" i="4"/>
  <c r="C3407" i="4"/>
  <c r="E3407" i="4" s="1"/>
  <c r="D3406" i="4"/>
  <c r="C3406" i="4"/>
  <c r="E3406" i="4" s="1"/>
  <c r="D3405" i="4"/>
  <c r="C3405" i="4"/>
  <c r="E3405" i="4" s="1"/>
  <c r="D3404" i="4"/>
  <c r="C3404" i="4"/>
  <c r="E3404" i="4" s="1"/>
  <c r="D3403" i="4"/>
  <c r="C3403" i="4"/>
  <c r="E3403" i="4" s="1"/>
  <c r="D3402" i="4"/>
  <c r="C3402" i="4"/>
  <c r="E3402" i="4" s="1"/>
  <c r="D3401" i="4"/>
  <c r="C3401" i="4"/>
  <c r="E3401" i="4" s="1"/>
  <c r="D3400" i="4"/>
  <c r="C3400" i="4"/>
  <c r="E3400" i="4" s="1"/>
  <c r="D3399" i="4"/>
  <c r="C3399" i="4"/>
  <c r="E3399" i="4" s="1"/>
  <c r="D3398" i="4"/>
  <c r="C3398" i="4"/>
  <c r="E3398" i="4" s="1"/>
  <c r="D3397" i="4"/>
  <c r="C3397" i="4"/>
  <c r="E3397" i="4" s="1"/>
  <c r="D3396" i="4"/>
  <c r="C3396" i="4"/>
  <c r="E3396" i="4" s="1"/>
  <c r="D3395" i="4"/>
  <c r="C3395" i="4"/>
  <c r="E3395" i="4" s="1"/>
  <c r="D3394" i="4"/>
  <c r="C3394" i="4"/>
  <c r="E3394" i="4" s="1"/>
  <c r="D3393" i="4"/>
  <c r="C3393" i="4"/>
  <c r="E3393" i="4" s="1"/>
  <c r="D3392" i="4"/>
  <c r="C3392" i="4"/>
  <c r="E3392" i="4" s="1"/>
  <c r="D3391" i="4"/>
  <c r="C3391" i="4"/>
  <c r="E3391" i="4" s="1"/>
  <c r="D3390" i="4"/>
  <c r="C3390" i="4"/>
  <c r="E3390" i="4" s="1"/>
  <c r="D3389" i="4"/>
  <c r="C3389" i="4"/>
  <c r="E3389" i="4" s="1"/>
  <c r="D3388" i="4"/>
  <c r="C3388" i="4"/>
  <c r="E3388" i="4" s="1"/>
  <c r="D3387" i="4"/>
  <c r="C3387" i="4"/>
  <c r="E3387" i="4" s="1"/>
  <c r="D3386" i="4"/>
  <c r="C3386" i="4"/>
  <c r="E3386" i="4" s="1"/>
  <c r="D3385" i="4"/>
  <c r="C3385" i="4"/>
  <c r="E3385" i="4" s="1"/>
  <c r="D3384" i="4"/>
  <c r="C3384" i="4"/>
  <c r="E3384" i="4" s="1"/>
  <c r="D3383" i="4"/>
  <c r="C3383" i="4"/>
  <c r="E3383" i="4" s="1"/>
  <c r="D3382" i="4"/>
  <c r="C3382" i="4"/>
  <c r="E3382" i="4" s="1"/>
  <c r="D3381" i="4"/>
  <c r="C3381" i="4"/>
  <c r="E3381" i="4" s="1"/>
  <c r="D3380" i="4"/>
  <c r="C3380" i="4"/>
  <c r="E3380" i="4" s="1"/>
  <c r="D3379" i="4"/>
  <c r="C3379" i="4"/>
  <c r="E3379" i="4" s="1"/>
  <c r="D3378" i="4"/>
  <c r="C3378" i="4"/>
  <c r="E3378" i="4" s="1"/>
  <c r="D3377" i="4"/>
  <c r="C3377" i="4"/>
  <c r="E3377" i="4" s="1"/>
  <c r="D3376" i="4"/>
  <c r="C3376" i="4"/>
  <c r="E3376" i="4" s="1"/>
  <c r="D3375" i="4"/>
  <c r="C3375" i="4"/>
  <c r="E3375" i="4" s="1"/>
  <c r="D3374" i="4"/>
  <c r="C3374" i="4"/>
  <c r="E3374" i="4" s="1"/>
  <c r="D3373" i="4"/>
  <c r="C3373" i="4"/>
  <c r="E3373" i="4" s="1"/>
  <c r="D3372" i="4"/>
  <c r="C3372" i="4"/>
  <c r="E3372" i="4" s="1"/>
  <c r="D3371" i="4"/>
  <c r="C3371" i="4"/>
  <c r="E3371" i="4" s="1"/>
  <c r="D3370" i="4"/>
  <c r="C3370" i="4"/>
  <c r="E3370" i="4" s="1"/>
  <c r="D3369" i="4"/>
  <c r="C3369" i="4"/>
  <c r="E3369" i="4" s="1"/>
  <c r="D3368" i="4"/>
  <c r="C3368" i="4"/>
  <c r="E3368" i="4" s="1"/>
  <c r="D3367" i="4"/>
  <c r="C3367" i="4"/>
  <c r="E3367" i="4" s="1"/>
  <c r="D3366" i="4"/>
  <c r="C3366" i="4"/>
  <c r="E3366" i="4" s="1"/>
  <c r="D3365" i="4"/>
  <c r="C3365" i="4"/>
  <c r="E3365" i="4" s="1"/>
  <c r="D3364" i="4"/>
  <c r="C3364" i="4"/>
  <c r="E3364" i="4" s="1"/>
  <c r="D3363" i="4"/>
  <c r="C3363" i="4"/>
  <c r="E3363" i="4" s="1"/>
  <c r="D3362" i="4"/>
  <c r="C3362" i="4"/>
  <c r="E3362" i="4" s="1"/>
  <c r="D3361" i="4"/>
  <c r="C3361" i="4"/>
  <c r="E3361" i="4" s="1"/>
  <c r="D3360" i="4"/>
  <c r="C3360" i="4"/>
  <c r="E3360" i="4" s="1"/>
  <c r="D3359" i="4"/>
  <c r="C3359" i="4"/>
  <c r="E3359" i="4" s="1"/>
  <c r="D3358" i="4"/>
  <c r="C3358" i="4"/>
  <c r="E3358" i="4" s="1"/>
  <c r="D3357" i="4"/>
  <c r="C3357" i="4"/>
  <c r="E3357" i="4" s="1"/>
  <c r="D3356" i="4"/>
  <c r="C3356" i="4"/>
  <c r="E3356" i="4" s="1"/>
  <c r="D3355" i="4"/>
  <c r="C3355" i="4"/>
  <c r="E3355" i="4" s="1"/>
  <c r="D3354" i="4"/>
  <c r="C3354" i="4"/>
  <c r="E3354" i="4" s="1"/>
  <c r="D3353" i="4"/>
  <c r="C3353" i="4"/>
  <c r="E3353" i="4" s="1"/>
  <c r="D3352" i="4"/>
  <c r="C3352" i="4"/>
  <c r="E3352" i="4" s="1"/>
  <c r="D3351" i="4"/>
  <c r="C3351" i="4"/>
  <c r="E3351" i="4" s="1"/>
  <c r="D3350" i="4"/>
  <c r="C3350" i="4"/>
  <c r="E3350" i="4" s="1"/>
  <c r="D3349" i="4"/>
  <c r="C3349" i="4"/>
  <c r="E3349" i="4" s="1"/>
  <c r="D3348" i="4"/>
  <c r="C3348" i="4"/>
  <c r="E3348" i="4" s="1"/>
  <c r="D3347" i="4"/>
  <c r="C3347" i="4"/>
  <c r="E3347" i="4" s="1"/>
  <c r="D3346" i="4"/>
  <c r="C3346" i="4"/>
  <c r="E3346" i="4" s="1"/>
  <c r="D3345" i="4"/>
  <c r="C3345" i="4"/>
  <c r="E3345" i="4" s="1"/>
  <c r="D3344" i="4"/>
  <c r="C3344" i="4"/>
  <c r="E3344" i="4" s="1"/>
  <c r="D3343" i="4"/>
  <c r="C3343" i="4"/>
  <c r="E3343" i="4" s="1"/>
  <c r="D3342" i="4"/>
  <c r="C3342" i="4"/>
  <c r="E3342" i="4" s="1"/>
  <c r="D3341" i="4"/>
  <c r="C3341" i="4"/>
  <c r="E3341" i="4" s="1"/>
  <c r="D3340" i="4"/>
  <c r="C3340" i="4"/>
  <c r="E3340" i="4" s="1"/>
  <c r="D3339" i="4"/>
  <c r="C3339" i="4"/>
  <c r="E3339" i="4" s="1"/>
  <c r="D3338" i="4"/>
  <c r="C3338" i="4"/>
  <c r="E3338" i="4" s="1"/>
  <c r="D3337" i="4"/>
  <c r="C3337" i="4"/>
  <c r="E3337" i="4" s="1"/>
  <c r="D3336" i="4"/>
  <c r="C3336" i="4"/>
  <c r="E3336" i="4" s="1"/>
  <c r="D3335" i="4"/>
  <c r="C3335" i="4"/>
  <c r="E3335" i="4" s="1"/>
  <c r="D3334" i="4"/>
  <c r="C3334" i="4"/>
  <c r="E3334" i="4" s="1"/>
  <c r="D3333" i="4"/>
  <c r="C3333" i="4"/>
  <c r="E3333" i="4" s="1"/>
  <c r="D3332" i="4"/>
  <c r="C3332" i="4"/>
  <c r="E3332" i="4" s="1"/>
  <c r="D3331" i="4"/>
  <c r="C3331" i="4"/>
  <c r="E3331" i="4" s="1"/>
  <c r="D3330" i="4"/>
  <c r="C3330" i="4"/>
  <c r="E3330" i="4" s="1"/>
  <c r="D3329" i="4"/>
  <c r="C3329" i="4"/>
  <c r="E3329" i="4" s="1"/>
  <c r="D3328" i="4"/>
  <c r="C3328" i="4"/>
  <c r="E3328" i="4" s="1"/>
  <c r="D3327" i="4"/>
  <c r="C3327" i="4"/>
  <c r="E3327" i="4" s="1"/>
  <c r="D3326" i="4"/>
  <c r="C3326" i="4"/>
  <c r="E3326" i="4" s="1"/>
  <c r="D3325" i="4"/>
  <c r="C3325" i="4"/>
  <c r="E3325" i="4" s="1"/>
  <c r="D3324" i="4"/>
  <c r="C3324" i="4"/>
  <c r="E3324" i="4" s="1"/>
  <c r="D3323" i="4"/>
  <c r="C3323" i="4"/>
  <c r="E3323" i="4" s="1"/>
  <c r="D3322" i="4"/>
  <c r="C3322" i="4"/>
  <c r="E3322" i="4" s="1"/>
  <c r="D3321" i="4"/>
  <c r="C3321" i="4"/>
  <c r="E3321" i="4" s="1"/>
  <c r="D3320" i="4"/>
  <c r="C3320" i="4"/>
  <c r="E3320" i="4" s="1"/>
  <c r="D3319" i="4"/>
  <c r="C3319" i="4"/>
  <c r="E3319" i="4" s="1"/>
  <c r="D3318" i="4"/>
  <c r="C3318" i="4"/>
  <c r="E3318" i="4" s="1"/>
  <c r="D3317" i="4"/>
  <c r="C3317" i="4"/>
  <c r="E3317" i="4" s="1"/>
  <c r="D3316" i="4"/>
  <c r="C3316" i="4"/>
  <c r="E3316" i="4" s="1"/>
  <c r="D3315" i="4"/>
  <c r="C3315" i="4"/>
  <c r="E3315" i="4" s="1"/>
  <c r="D3314" i="4"/>
  <c r="C3314" i="4"/>
  <c r="E3314" i="4" s="1"/>
  <c r="D3313" i="4"/>
  <c r="C3313" i="4"/>
  <c r="E3313" i="4" s="1"/>
  <c r="D3312" i="4"/>
  <c r="C3312" i="4"/>
  <c r="E3312" i="4" s="1"/>
  <c r="D3311" i="4"/>
  <c r="C3311" i="4"/>
  <c r="E3311" i="4" s="1"/>
  <c r="D3310" i="4"/>
  <c r="C3310" i="4"/>
  <c r="E3310" i="4" s="1"/>
  <c r="D3309" i="4"/>
  <c r="C3309" i="4"/>
  <c r="E3309" i="4" s="1"/>
  <c r="D3308" i="4"/>
  <c r="C3308" i="4"/>
  <c r="E3308" i="4" s="1"/>
  <c r="D3307" i="4"/>
  <c r="C3307" i="4"/>
  <c r="E3307" i="4" s="1"/>
  <c r="D3306" i="4"/>
  <c r="C3306" i="4"/>
  <c r="E3306" i="4" s="1"/>
  <c r="D3305" i="4"/>
  <c r="C3305" i="4"/>
  <c r="E3305" i="4" s="1"/>
  <c r="D3304" i="4"/>
  <c r="C3304" i="4"/>
  <c r="E3304" i="4" s="1"/>
  <c r="D3303" i="4"/>
  <c r="C3303" i="4"/>
  <c r="E3303" i="4" s="1"/>
  <c r="D3302" i="4"/>
  <c r="C3302" i="4"/>
  <c r="E3302" i="4" s="1"/>
  <c r="D3301" i="4"/>
  <c r="C3301" i="4"/>
  <c r="E3301" i="4" s="1"/>
  <c r="D3300" i="4"/>
  <c r="C3300" i="4"/>
  <c r="E3300" i="4" s="1"/>
  <c r="D3299" i="4"/>
  <c r="C3299" i="4"/>
  <c r="E3299" i="4" s="1"/>
  <c r="D3298" i="4"/>
  <c r="C3298" i="4"/>
  <c r="E3298" i="4" s="1"/>
  <c r="D3297" i="4"/>
  <c r="C3297" i="4"/>
  <c r="E3297" i="4" s="1"/>
  <c r="D3296" i="4"/>
  <c r="C3296" i="4"/>
  <c r="E3296" i="4" s="1"/>
  <c r="D3295" i="4"/>
  <c r="C3295" i="4"/>
  <c r="E3295" i="4" s="1"/>
  <c r="D3294" i="4"/>
  <c r="C3294" i="4"/>
  <c r="E3294" i="4" s="1"/>
  <c r="D3293" i="4"/>
  <c r="C3293" i="4"/>
  <c r="E3293" i="4" s="1"/>
  <c r="D3292" i="4"/>
  <c r="C3292" i="4"/>
  <c r="E3292" i="4" s="1"/>
  <c r="D3291" i="4"/>
  <c r="C3291" i="4"/>
  <c r="E3291" i="4" s="1"/>
  <c r="D3290" i="4"/>
  <c r="C3290" i="4"/>
  <c r="E3290" i="4" s="1"/>
  <c r="D3289" i="4"/>
  <c r="C3289" i="4"/>
  <c r="E3289" i="4" s="1"/>
  <c r="D3288" i="4"/>
  <c r="C3288" i="4"/>
  <c r="E3288" i="4" s="1"/>
  <c r="D3287" i="4"/>
  <c r="C3287" i="4"/>
  <c r="E3287" i="4" s="1"/>
  <c r="D3286" i="4"/>
  <c r="C3286" i="4"/>
  <c r="E3286" i="4" s="1"/>
  <c r="D3285" i="4"/>
  <c r="C3285" i="4"/>
  <c r="E3285" i="4" s="1"/>
  <c r="D3284" i="4"/>
  <c r="C3284" i="4"/>
  <c r="E3284" i="4" s="1"/>
  <c r="D3283" i="4"/>
  <c r="C3283" i="4"/>
  <c r="E3283" i="4" s="1"/>
  <c r="D3282" i="4"/>
  <c r="C3282" i="4"/>
  <c r="E3282" i="4" s="1"/>
  <c r="D3281" i="4"/>
  <c r="C3281" i="4"/>
  <c r="E3281" i="4" s="1"/>
  <c r="D3280" i="4"/>
  <c r="C3280" i="4"/>
  <c r="E3280" i="4" s="1"/>
  <c r="D3279" i="4"/>
  <c r="C3279" i="4"/>
  <c r="E3279" i="4" s="1"/>
  <c r="D3278" i="4"/>
  <c r="C3278" i="4"/>
  <c r="E3278" i="4" s="1"/>
  <c r="D3277" i="4"/>
  <c r="C3277" i="4"/>
  <c r="E3277" i="4" s="1"/>
  <c r="D3276" i="4"/>
  <c r="C3276" i="4"/>
  <c r="E3276" i="4" s="1"/>
  <c r="D3275" i="4"/>
  <c r="C3275" i="4"/>
  <c r="E3275" i="4" s="1"/>
  <c r="D3274" i="4"/>
  <c r="C3274" i="4"/>
  <c r="E3274" i="4" s="1"/>
  <c r="D3273" i="4"/>
  <c r="C3273" i="4"/>
  <c r="E3273" i="4" s="1"/>
  <c r="D3272" i="4"/>
  <c r="C3272" i="4"/>
  <c r="E3272" i="4" s="1"/>
  <c r="D3271" i="4"/>
  <c r="C3271" i="4"/>
  <c r="E3271" i="4" s="1"/>
  <c r="D3270" i="4"/>
  <c r="C3270" i="4"/>
  <c r="E3270" i="4" s="1"/>
  <c r="D3269" i="4"/>
  <c r="C3269" i="4"/>
  <c r="E3269" i="4" s="1"/>
  <c r="D3268" i="4"/>
  <c r="C3268" i="4"/>
  <c r="E3268" i="4" s="1"/>
  <c r="D3267" i="4"/>
  <c r="C3267" i="4"/>
  <c r="E3267" i="4" s="1"/>
  <c r="D3266" i="4"/>
  <c r="C3266" i="4"/>
  <c r="E3266" i="4" s="1"/>
  <c r="D3265" i="4"/>
  <c r="C3265" i="4"/>
  <c r="E3265" i="4" s="1"/>
  <c r="D3264" i="4"/>
  <c r="C3264" i="4"/>
  <c r="E3264" i="4" s="1"/>
  <c r="D3263" i="4"/>
  <c r="C3263" i="4"/>
  <c r="E3263" i="4" s="1"/>
  <c r="D3262" i="4"/>
  <c r="C3262" i="4"/>
  <c r="E3262" i="4" s="1"/>
  <c r="D3261" i="4"/>
  <c r="C3261" i="4"/>
  <c r="E3261" i="4" s="1"/>
  <c r="D3260" i="4"/>
  <c r="C3260" i="4"/>
  <c r="E3260" i="4" s="1"/>
  <c r="D3259" i="4"/>
  <c r="C3259" i="4"/>
  <c r="E3259" i="4" s="1"/>
  <c r="D3258" i="4"/>
  <c r="C3258" i="4"/>
  <c r="E3258" i="4" s="1"/>
  <c r="D3257" i="4"/>
  <c r="C3257" i="4"/>
  <c r="E3257" i="4" s="1"/>
  <c r="D3256" i="4"/>
  <c r="C3256" i="4"/>
  <c r="E3256" i="4" s="1"/>
  <c r="D3255" i="4"/>
  <c r="C3255" i="4"/>
  <c r="E3255" i="4" s="1"/>
  <c r="D3254" i="4"/>
  <c r="C3254" i="4"/>
  <c r="E3254" i="4" s="1"/>
  <c r="D3253" i="4"/>
  <c r="C3253" i="4"/>
  <c r="E3253" i="4" s="1"/>
  <c r="D3252" i="4"/>
  <c r="C3252" i="4"/>
  <c r="E3252" i="4" s="1"/>
  <c r="D3251" i="4"/>
  <c r="C3251" i="4"/>
  <c r="E3251" i="4" s="1"/>
  <c r="D3250" i="4"/>
  <c r="C3250" i="4"/>
  <c r="E3250" i="4" s="1"/>
  <c r="D3249" i="4"/>
  <c r="C3249" i="4"/>
  <c r="E3249" i="4" s="1"/>
  <c r="D3248" i="4"/>
  <c r="C3248" i="4"/>
  <c r="E3248" i="4" s="1"/>
  <c r="D3247" i="4"/>
  <c r="C3247" i="4"/>
  <c r="E3247" i="4" s="1"/>
  <c r="D3246" i="4"/>
  <c r="C3246" i="4"/>
  <c r="E3246" i="4" s="1"/>
  <c r="D3245" i="4"/>
  <c r="C3245" i="4"/>
  <c r="E3245" i="4" s="1"/>
  <c r="D3244" i="4"/>
  <c r="C3244" i="4"/>
  <c r="E3244" i="4" s="1"/>
  <c r="D3243" i="4"/>
  <c r="C3243" i="4"/>
  <c r="E3243" i="4" s="1"/>
  <c r="D3242" i="4"/>
  <c r="C3242" i="4"/>
  <c r="E3242" i="4" s="1"/>
  <c r="D3241" i="4"/>
  <c r="C3241" i="4"/>
  <c r="E3241" i="4" s="1"/>
  <c r="D3240" i="4"/>
  <c r="C3240" i="4"/>
  <c r="E3240" i="4" s="1"/>
  <c r="D3239" i="4"/>
  <c r="C3239" i="4"/>
  <c r="E3239" i="4" s="1"/>
  <c r="D3238" i="4"/>
  <c r="C3238" i="4"/>
  <c r="E3238" i="4" s="1"/>
  <c r="D3237" i="4"/>
  <c r="C3237" i="4"/>
  <c r="E3237" i="4" s="1"/>
  <c r="D3236" i="4"/>
  <c r="C3236" i="4"/>
  <c r="E3236" i="4" s="1"/>
  <c r="D3235" i="4"/>
  <c r="C3235" i="4"/>
  <c r="E3235" i="4" s="1"/>
  <c r="D3234" i="4"/>
  <c r="C3234" i="4"/>
  <c r="E3234" i="4" s="1"/>
  <c r="D3233" i="4"/>
  <c r="C3233" i="4"/>
  <c r="E3233" i="4" s="1"/>
  <c r="D3232" i="4"/>
  <c r="C3232" i="4"/>
  <c r="E3232" i="4" s="1"/>
  <c r="D3231" i="4"/>
  <c r="C3231" i="4"/>
  <c r="E3231" i="4" s="1"/>
  <c r="D3230" i="4"/>
  <c r="C3230" i="4"/>
  <c r="E3230" i="4" s="1"/>
  <c r="D3229" i="4"/>
  <c r="C3229" i="4"/>
  <c r="E3229" i="4" s="1"/>
  <c r="D3228" i="4"/>
  <c r="C3228" i="4"/>
  <c r="E3228" i="4" s="1"/>
  <c r="D3227" i="4"/>
  <c r="C3227" i="4"/>
  <c r="E3227" i="4" s="1"/>
  <c r="D3226" i="4"/>
  <c r="C3226" i="4"/>
  <c r="E3226" i="4" s="1"/>
  <c r="D3225" i="4"/>
  <c r="C3225" i="4"/>
  <c r="E3225" i="4" s="1"/>
  <c r="D3224" i="4"/>
  <c r="C3224" i="4"/>
  <c r="E3224" i="4" s="1"/>
  <c r="D3223" i="4"/>
  <c r="C3223" i="4"/>
  <c r="E3223" i="4" s="1"/>
  <c r="D3222" i="4"/>
  <c r="C3222" i="4"/>
  <c r="E3222" i="4" s="1"/>
  <c r="D3221" i="4"/>
  <c r="C3221" i="4"/>
  <c r="E3221" i="4" s="1"/>
  <c r="D3220" i="4"/>
  <c r="C3220" i="4"/>
  <c r="E3220" i="4" s="1"/>
  <c r="D3219" i="4"/>
  <c r="C3219" i="4"/>
  <c r="E3219" i="4" s="1"/>
  <c r="D3218" i="4"/>
  <c r="C3218" i="4"/>
  <c r="E3218" i="4" s="1"/>
  <c r="D3217" i="4"/>
  <c r="C3217" i="4"/>
  <c r="E3217" i="4" s="1"/>
  <c r="D3216" i="4"/>
  <c r="C3216" i="4"/>
  <c r="E3216" i="4" s="1"/>
  <c r="D3215" i="4"/>
  <c r="C3215" i="4"/>
  <c r="E3215" i="4" s="1"/>
  <c r="D3214" i="4"/>
  <c r="C3214" i="4"/>
  <c r="E3214" i="4" s="1"/>
  <c r="D3213" i="4"/>
  <c r="C3213" i="4"/>
  <c r="E3213" i="4" s="1"/>
  <c r="D3212" i="4"/>
  <c r="C3212" i="4"/>
  <c r="E3212" i="4" s="1"/>
  <c r="D3211" i="4"/>
  <c r="C3211" i="4"/>
  <c r="E3211" i="4" s="1"/>
  <c r="D3210" i="4"/>
  <c r="C3210" i="4"/>
  <c r="E3210" i="4" s="1"/>
  <c r="D3209" i="4"/>
  <c r="C3209" i="4"/>
  <c r="E3209" i="4" s="1"/>
  <c r="D3208" i="4"/>
  <c r="C3208" i="4"/>
  <c r="E3208" i="4" s="1"/>
  <c r="D3207" i="4"/>
  <c r="C3207" i="4"/>
  <c r="E3207" i="4" s="1"/>
  <c r="D3206" i="4"/>
  <c r="C3206" i="4"/>
  <c r="E3206" i="4" s="1"/>
  <c r="D3205" i="4"/>
  <c r="C3205" i="4"/>
  <c r="E3205" i="4" s="1"/>
  <c r="D3204" i="4"/>
  <c r="C3204" i="4"/>
  <c r="E3204" i="4" s="1"/>
  <c r="D3203" i="4"/>
  <c r="C3203" i="4"/>
  <c r="E3203" i="4" s="1"/>
  <c r="D3202" i="4"/>
  <c r="C3202" i="4"/>
  <c r="E3202" i="4" s="1"/>
  <c r="D3201" i="4"/>
  <c r="C3201" i="4"/>
  <c r="E3201" i="4" s="1"/>
  <c r="D3200" i="4"/>
  <c r="C3200" i="4"/>
  <c r="E3200" i="4" s="1"/>
  <c r="D3199" i="4"/>
  <c r="C3199" i="4"/>
  <c r="E3199" i="4" s="1"/>
  <c r="D3198" i="4"/>
  <c r="C3198" i="4"/>
  <c r="E3198" i="4" s="1"/>
  <c r="D3197" i="4"/>
  <c r="C3197" i="4"/>
  <c r="E3197" i="4" s="1"/>
  <c r="D3196" i="4"/>
  <c r="C3196" i="4"/>
  <c r="E3196" i="4" s="1"/>
  <c r="D3195" i="4"/>
  <c r="C3195" i="4"/>
  <c r="E3195" i="4" s="1"/>
  <c r="D3194" i="4"/>
  <c r="C3194" i="4"/>
  <c r="E3194" i="4" s="1"/>
  <c r="D3193" i="4"/>
  <c r="C3193" i="4"/>
  <c r="E3193" i="4" s="1"/>
  <c r="D3192" i="4"/>
  <c r="C3192" i="4"/>
  <c r="E3192" i="4" s="1"/>
  <c r="D3191" i="4"/>
  <c r="C3191" i="4"/>
  <c r="E3191" i="4" s="1"/>
  <c r="D3190" i="4"/>
  <c r="C3190" i="4"/>
  <c r="E3190" i="4" s="1"/>
  <c r="D3189" i="4"/>
  <c r="C3189" i="4"/>
  <c r="E3189" i="4" s="1"/>
  <c r="D3188" i="4"/>
  <c r="C3188" i="4"/>
  <c r="E3188" i="4" s="1"/>
  <c r="D3187" i="4"/>
  <c r="C3187" i="4"/>
  <c r="E3187" i="4" s="1"/>
  <c r="D3186" i="4"/>
  <c r="C3186" i="4"/>
  <c r="E3186" i="4" s="1"/>
  <c r="D3185" i="4"/>
  <c r="C3185" i="4"/>
  <c r="E3185" i="4" s="1"/>
  <c r="D3184" i="4"/>
  <c r="C3184" i="4"/>
  <c r="E3184" i="4" s="1"/>
  <c r="D3183" i="4"/>
  <c r="C3183" i="4"/>
  <c r="E3183" i="4" s="1"/>
  <c r="D3182" i="4"/>
  <c r="C3182" i="4"/>
  <c r="E3182" i="4" s="1"/>
  <c r="D3181" i="4"/>
  <c r="C3181" i="4"/>
  <c r="E3181" i="4" s="1"/>
  <c r="D3180" i="4"/>
  <c r="C3180" i="4"/>
  <c r="E3180" i="4" s="1"/>
  <c r="D3179" i="4"/>
  <c r="C3179" i="4"/>
  <c r="E3179" i="4" s="1"/>
  <c r="D3178" i="4"/>
  <c r="C3178" i="4"/>
  <c r="E3178" i="4" s="1"/>
  <c r="D3177" i="4"/>
  <c r="C3177" i="4"/>
  <c r="E3177" i="4" s="1"/>
  <c r="D3176" i="4"/>
  <c r="C3176" i="4"/>
  <c r="E3176" i="4" s="1"/>
  <c r="D3175" i="4"/>
  <c r="C3175" i="4"/>
  <c r="E3175" i="4" s="1"/>
  <c r="D3174" i="4"/>
  <c r="C3174" i="4"/>
  <c r="E3174" i="4" s="1"/>
  <c r="D3173" i="4"/>
  <c r="C3173" i="4"/>
  <c r="E3173" i="4" s="1"/>
  <c r="D3172" i="4"/>
  <c r="C3172" i="4"/>
  <c r="E3172" i="4" s="1"/>
  <c r="D3171" i="4"/>
  <c r="C3171" i="4"/>
  <c r="E3171" i="4" s="1"/>
  <c r="D3170" i="4"/>
  <c r="C3170" i="4"/>
  <c r="E3170" i="4" s="1"/>
  <c r="D3169" i="4"/>
  <c r="C3169" i="4"/>
  <c r="E3169" i="4" s="1"/>
  <c r="D3168" i="4"/>
  <c r="C3168" i="4"/>
  <c r="E3168" i="4" s="1"/>
  <c r="D3167" i="4"/>
  <c r="C3167" i="4"/>
  <c r="E3167" i="4" s="1"/>
  <c r="D3166" i="4"/>
  <c r="C3166" i="4"/>
  <c r="E3166" i="4" s="1"/>
  <c r="D3165" i="4"/>
  <c r="C3165" i="4"/>
  <c r="E3165" i="4" s="1"/>
  <c r="D3164" i="4"/>
  <c r="C3164" i="4"/>
  <c r="E3164" i="4" s="1"/>
  <c r="D3163" i="4"/>
  <c r="C3163" i="4"/>
  <c r="E3163" i="4" s="1"/>
  <c r="D3162" i="4"/>
  <c r="C3162" i="4"/>
  <c r="E3162" i="4" s="1"/>
  <c r="D3161" i="4"/>
  <c r="C3161" i="4"/>
  <c r="E3161" i="4" s="1"/>
  <c r="D3160" i="4"/>
  <c r="C3160" i="4"/>
  <c r="E3160" i="4" s="1"/>
  <c r="D3159" i="4"/>
  <c r="C3159" i="4"/>
  <c r="E3159" i="4" s="1"/>
  <c r="D3158" i="4"/>
  <c r="C3158" i="4"/>
  <c r="E3158" i="4" s="1"/>
  <c r="D3157" i="4"/>
  <c r="C3157" i="4"/>
  <c r="E3157" i="4" s="1"/>
  <c r="D3156" i="4"/>
  <c r="C3156" i="4"/>
  <c r="E3156" i="4" s="1"/>
  <c r="D3155" i="4"/>
  <c r="C3155" i="4"/>
  <c r="E3155" i="4" s="1"/>
  <c r="D3154" i="4"/>
  <c r="C3154" i="4"/>
  <c r="E3154" i="4" s="1"/>
  <c r="D3153" i="4"/>
  <c r="C3153" i="4"/>
  <c r="E3153" i="4" s="1"/>
  <c r="D3152" i="4"/>
  <c r="C3152" i="4"/>
  <c r="E3152" i="4" s="1"/>
  <c r="D3151" i="4"/>
  <c r="C3151" i="4"/>
  <c r="E3151" i="4" s="1"/>
  <c r="D3150" i="4"/>
  <c r="C3150" i="4"/>
  <c r="E3150" i="4" s="1"/>
  <c r="D3149" i="4"/>
  <c r="C3149" i="4"/>
  <c r="E3149" i="4" s="1"/>
  <c r="D3148" i="4"/>
  <c r="C3148" i="4"/>
  <c r="E3148" i="4" s="1"/>
  <c r="D3147" i="4"/>
  <c r="C3147" i="4"/>
  <c r="E3147" i="4" s="1"/>
  <c r="D3146" i="4"/>
  <c r="C3146" i="4"/>
  <c r="E3146" i="4" s="1"/>
  <c r="D3145" i="4"/>
  <c r="C3145" i="4"/>
  <c r="E3145" i="4" s="1"/>
  <c r="D3144" i="4"/>
  <c r="C3144" i="4"/>
  <c r="E3144" i="4" s="1"/>
  <c r="D3143" i="4"/>
  <c r="C3143" i="4"/>
  <c r="E3143" i="4" s="1"/>
  <c r="D3142" i="4"/>
  <c r="C3142" i="4"/>
  <c r="E3142" i="4" s="1"/>
  <c r="D3141" i="4"/>
  <c r="C3141" i="4"/>
  <c r="E3141" i="4" s="1"/>
  <c r="D3140" i="4"/>
  <c r="C3140" i="4"/>
  <c r="E3140" i="4" s="1"/>
  <c r="D3139" i="4"/>
  <c r="C3139" i="4"/>
  <c r="E3139" i="4" s="1"/>
  <c r="D3138" i="4"/>
  <c r="C3138" i="4"/>
  <c r="E3138" i="4" s="1"/>
  <c r="D3137" i="4"/>
  <c r="C3137" i="4"/>
  <c r="E3137" i="4" s="1"/>
  <c r="D3136" i="4"/>
  <c r="C3136" i="4"/>
  <c r="E3136" i="4" s="1"/>
  <c r="D3135" i="4"/>
  <c r="C3135" i="4"/>
  <c r="E3135" i="4" s="1"/>
  <c r="D3134" i="4"/>
  <c r="C3134" i="4"/>
  <c r="E3134" i="4" s="1"/>
  <c r="D3133" i="4"/>
  <c r="C3133" i="4"/>
  <c r="E3133" i="4" s="1"/>
  <c r="D3132" i="4"/>
  <c r="C3132" i="4"/>
  <c r="E3132" i="4" s="1"/>
  <c r="D3131" i="4"/>
  <c r="C3131" i="4"/>
  <c r="E3131" i="4" s="1"/>
  <c r="D3130" i="4"/>
  <c r="C3130" i="4"/>
  <c r="E3130" i="4" s="1"/>
  <c r="D3129" i="4"/>
  <c r="C3129" i="4"/>
  <c r="E3129" i="4" s="1"/>
  <c r="D3128" i="4"/>
  <c r="C3128" i="4"/>
  <c r="E3128" i="4" s="1"/>
  <c r="D3127" i="4"/>
  <c r="C3127" i="4"/>
  <c r="E3127" i="4" s="1"/>
  <c r="D3126" i="4"/>
  <c r="C3126" i="4"/>
  <c r="E3126" i="4" s="1"/>
  <c r="D3125" i="4"/>
  <c r="C3125" i="4"/>
  <c r="E3125" i="4" s="1"/>
  <c r="D3124" i="4"/>
  <c r="C3124" i="4"/>
  <c r="E3124" i="4" s="1"/>
  <c r="D3123" i="4"/>
  <c r="C3123" i="4"/>
  <c r="E3123" i="4" s="1"/>
  <c r="D3122" i="4"/>
  <c r="C3122" i="4"/>
  <c r="E3122" i="4" s="1"/>
  <c r="D3121" i="4"/>
  <c r="C3121" i="4"/>
  <c r="E3121" i="4" s="1"/>
  <c r="D3120" i="4"/>
  <c r="C3120" i="4"/>
  <c r="E3120" i="4" s="1"/>
  <c r="D3119" i="4"/>
  <c r="C3119" i="4"/>
  <c r="E3119" i="4" s="1"/>
  <c r="D3118" i="4"/>
  <c r="C3118" i="4"/>
  <c r="E3118" i="4" s="1"/>
  <c r="D3117" i="4"/>
  <c r="C3117" i="4"/>
  <c r="E3117" i="4" s="1"/>
  <c r="D3116" i="4"/>
  <c r="C3116" i="4"/>
  <c r="E3116" i="4" s="1"/>
  <c r="D3115" i="4"/>
  <c r="C3115" i="4"/>
  <c r="E3115" i="4" s="1"/>
  <c r="D3114" i="4"/>
  <c r="C3114" i="4"/>
  <c r="E3114" i="4" s="1"/>
  <c r="D3113" i="4"/>
  <c r="C3113" i="4"/>
  <c r="E3113" i="4" s="1"/>
  <c r="D3112" i="4"/>
  <c r="C3112" i="4"/>
  <c r="E3112" i="4" s="1"/>
  <c r="D3111" i="4"/>
  <c r="C3111" i="4"/>
  <c r="E3111" i="4" s="1"/>
  <c r="D3110" i="4"/>
  <c r="C3110" i="4"/>
  <c r="E3110" i="4" s="1"/>
  <c r="D3109" i="4"/>
  <c r="C3109" i="4"/>
  <c r="E3109" i="4" s="1"/>
  <c r="D3108" i="4"/>
  <c r="C3108" i="4"/>
  <c r="E3108" i="4" s="1"/>
  <c r="D3107" i="4"/>
  <c r="C3107" i="4"/>
  <c r="E3107" i="4" s="1"/>
  <c r="D3106" i="4"/>
  <c r="C3106" i="4"/>
  <c r="E3106" i="4" s="1"/>
  <c r="D3105" i="4"/>
  <c r="C3105" i="4"/>
  <c r="E3105" i="4" s="1"/>
  <c r="D3104" i="4"/>
  <c r="C3104" i="4"/>
  <c r="E3104" i="4" s="1"/>
  <c r="D3103" i="4"/>
  <c r="C3103" i="4"/>
  <c r="E3103" i="4" s="1"/>
  <c r="D3102" i="4"/>
  <c r="C3102" i="4"/>
  <c r="E3102" i="4" s="1"/>
  <c r="D3101" i="4"/>
  <c r="C3101" i="4"/>
  <c r="E3101" i="4" s="1"/>
  <c r="D3100" i="4"/>
  <c r="C3100" i="4"/>
  <c r="E3100" i="4" s="1"/>
  <c r="D3099" i="4"/>
  <c r="C3099" i="4"/>
  <c r="E3099" i="4" s="1"/>
  <c r="D3098" i="4"/>
  <c r="C3098" i="4"/>
  <c r="E3098" i="4" s="1"/>
  <c r="D3097" i="4"/>
  <c r="C3097" i="4"/>
  <c r="E3097" i="4" s="1"/>
  <c r="D3096" i="4"/>
  <c r="C3096" i="4"/>
  <c r="E3096" i="4" s="1"/>
  <c r="D3095" i="4"/>
  <c r="C3095" i="4"/>
  <c r="E3095" i="4" s="1"/>
  <c r="D3094" i="4"/>
  <c r="C3094" i="4"/>
  <c r="E3094" i="4" s="1"/>
  <c r="D3093" i="4"/>
  <c r="C3093" i="4"/>
  <c r="E3093" i="4" s="1"/>
  <c r="D3092" i="4"/>
  <c r="C3092" i="4"/>
  <c r="E3092" i="4" s="1"/>
  <c r="D3091" i="4"/>
  <c r="C3091" i="4"/>
  <c r="E3091" i="4" s="1"/>
  <c r="D3090" i="4"/>
  <c r="C3090" i="4"/>
  <c r="E3090" i="4" s="1"/>
  <c r="D3089" i="4"/>
  <c r="C3089" i="4"/>
  <c r="E3089" i="4" s="1"/>
  <c r="D3088" i="4"/>
  <c r="C3088" i="4"/>
  <c r="E3088" i="4" s="1"/>
  <c r="D3087" i="4"/>
  <c r="C3087" i="4"/>
  <c r="E3087" i="4" s="1"/>
  <c r="D3086" i="4"/>
  <c r="C3086" i="4"/>
  <c r="E3086" i="4" s="1"/>
  <c r="D3085" i="4"/>
  <c r="C3085" i="4"/>
  <c r="E3085" i="4" s="1"/>
  <c r="D3084" i="4"/>
  <c r="C3084" i="4"/>
  <c r="E3084" i="4" s="1"/>
  <c r="D3083" i="4"/>
  <c r="C3083" i="4"/>
  <c r="E3083" i="4" s="1"/>
  <c r="D3082" i="4"/>
  <c r="C3082" i="4"/>
  <c r="E3082" i="4" s="1"/>
  <c r="D3081" i="4"/>
  <c r="C3081" i="4"/>
  <c r="E3081" i="4" s="1"/>
  <c r="D3080" i="4"/>
  <c r="C3080" i="4"/>
  <c r="E3080" i="4" s="1"/>
  <c r="D3079" i="4"/>
  <c r="C3079" i="4"/>
  <c r="E3079" i="4" s="1"/>
  <c r="D3078" i="4"/>
  <c r="C3078" i="4"/>
  <c r="E3078" i="4" s="1"/>
  <c r="D3077" i="4"/>
  <c r="C3077" i="4"/>
  <c r="E3077" i="4" s="1"/>
  <c r="D3076" i="4"/>
  <c r="C3076" i="4"/>
  <c r="E3076" i="4" s="1"/>
  <c r="D3075" i="4"/>
  <c r="C3075" i="4"/>
  <c r="E3075" i="4" s="1"/>
  <c r="D3074" i="4"/>
  <c r="C3074" i="4"/>
  <c r="E3074" i="4" s="1"/>
  <c r="D3073" i="4"/>
  <c r="C3073" i="4"/>
  <c r="E3073" i="4" s="1"/>
  <c r="D3072" i="4"/>
  <c r="C3072" i="4"/>
  <c r="E3072" i="4" s="1"/>
  <c r="D3071" i="4"/>
  <c r="C3071" i="4"/>
  <c r="E3071" i="4" s="1"/>
  <c r="D3070" i="4"/>
  <c r="C3070" i="4"/>
  <c r="E3070" i="4" s="1"/>
  <c r="D3069" i="4"/>
  <c r="C3069" i="4"/>
  <c r="E3069" i="4" s="1"/>
  <c r="D3068" i="4"/>
  <c r="C3068" i="4"/>
  <c r="E3068" i="4" s="1"/>
  <c r="D3067" i="4"/>
  <c r="C3067" i="4"/>
  <c r="E3067" i="4" s="1"/>
  <c r="D3066" i="4"/>
  <c r="C3066" i="4"/>
  <c r="E3066" i="4" s="1"/>
  <c r="D3065" i="4"/>
  <c r="C3065" i="4"/>
  <c r="E3065" i="4" s="1"/>
  <c r="D3064" i="4"/>
  <c r="C3064" i="4"/>
  <c r="E3064" i="4" s="1"/>
  <c r="D3063" i="4"/>
  <c r="C3063" i="4"/>
  <c r="E3063" i="4" s="1"/>
  <c r="D3062" i="4"/>
  <c r="C3062" i="4"/>
  <c r="E3062" i="4" s="1"/>
  <c r="D3061" i="4"/>
  <c r="C3061" i="4"/>
  <c r="E3061" i="4" s="1"/>
  <c r="D3060" i="4"/>
  <c r="C3060" i="4"/>
  <c r="E3060" i="4" s="1"/>
  <c r="D3059" i="4"/>
  <c r="C3059" i="4"/>
  <c r="E3059" i="4" s="1"/>
  <c r="D3058" i="4"/>
  <c r="C3058" i="4"/>
  <c r="E3058" i="4" s="1"/>
  <c r="D3057" i="4"/>
  <c r="C3057" i="4"/>
  <c r="E3057" i="4" s="1"/>
  <c r="D3056" i="4"/>
  <c r="C3056" i="4"/>
  <c r="E3056" i="4" s="1"/>
  <c r="D3055" i="4"/>
  <c r="C3055" i="4"/>
  <c r="E3055" i="4" s="1"/>
  <c r="D3054" i="4"/>
  <c r="C3054" i="4"/>
  <c r="E3054" i="4" s="1"/>
  <c r="D3053" i="4"/>
  <c r="C3053" i="4"/>
  <c r="E3053" i="4" s="1"/>
  <c r="D3052" i="4"/>
  <c r="C3052" i="4"/>
  <c r="E3052" i="4" s="1"/>
  <c r="D3051" i="4"/>
  <c r="C3051" i="4"/>
  <c r="E3051" i="4" s="1"/>
  <c r="D3050" i="4"/>
  <c r="C3050" i="4"/>
  <c r="E3050" i="4" s="1"/>
  <c r="D3049" i="4"/>
  <c r="C3049" i="4"/>
  <c r="E3049" i="4" s="1"/>
  <c r="D3048" i="4"/>
  <c r="C3048" i="4"/>
  <c r="E3048" i="4" s="1"/>
  <c r="D3047" i="4"/>
  <c r="C3047" i="4"/>
  <c r="E3047" i="4" s="1"/>
  <c r="D3046" i="4"/>
  <c r="C3046" i="4"/>
  <c r="E3046" i="4" s="1"/>
  <c r="D3045" i="4"/>
  <c r="C3045" i="4"/>
  <c r="E3045" i="4" s="1"/>
  <c r="D3044" i="4"/>
  <c r="C3044" i="4"/>
  <c r="E3044" i="4" s="1"/>
  <c r="D3043" i="4"/>
  <c r="C3043" i="4"/>
  <c r="E3043" i="4" s="1"/>
  <c r="D3042" i="4"/>
  <c r="C3042" i="4"/>
  <c r="E3042" i="4" s="1"/>
  <c r="D3041" i="4"/>
  <c r="C3041" i="4"/>
  <c r="E3041" i="4" s="1"/>
  <c r="D3040" i="4"/>
  <c r="C3040" i="4"/>
  <c r="E3040" i="4" s="1"/>
  <c r="D3039" i="4"/>
  <c r="C3039" i="4"/>
  <c r="E3039" i="4" s="1"/>
  <c r="D3038" i="4"/>
  <c r="C3038" i="4"/>
  <c r="E3038" i="4" s="1"/>
  <c r="D3037" i="4"/>
  <c r="C3037" i="4"/>
  <c r="E3037" i="4" s="1"/>
  <c r="D3036" i="4"/>
  <c r="C3036" i="4"/>
  <c r="E3036" i="4" s="1"/>
  <c r="D3035" i="4"/>
  <c r="C3035" i="4"/>
  <c r="E3035" i="4" s="1"/>
  <c r="D3034" i="4"/>
  <c r="C3034" i="4"/>
  <c r="E3034" i="4" s="1"/>
  <c r="D3033" i="4"/>
  <c r="C3033" i="4"/>
  <c r="E3033" i="4" s="1"/>
  <c r="D3032" i="4"/>
  <c r="C3032" i="4"/>
  <c r="E3032" i="4" s="1"/>
  <c r="D3031" i="4"/>
  <c r="C3031" i="4"/>
  <c r="E3031" i="4" s="1"/>
  <c r="D3030" i="4"/>
  <c r="C3030" i="4"/>
  <c r="E3030" i="4" s="1"/>
  <c r="D3029" i="4"/>
  <c r="C3029" i="4"/>
  <c r="E3029" i="4" s="1"/>
  <c r="D3028" i="4"/>
  <c r="C3028" i="4"/>
  <c r="E3028" i="4" s="1"/>
  <c r="D3027" i="4"/>
  <c r="C3027" i="4"/>
  <c r="E3027" i="4" s="1"/>
  <c r="D3026" i="4"/>
  <c r="C3026" i="4"/>
  <c r="E3026" i="4" s="1"/>
  <c r="D3025" i="4"/>
  <c r="C3025" i="4"/>
  <c r="E3025" i="4" s="1"/>
  <c r="D3024" i="4"/>
  <c r="C3024" i="4"/>
  <c r="E3024" i="4" s="1"/>
  <c r="D3023" i="4"/>
  <c r="C3023" i="4"/>
  <c r="E3023" i="4" s="1"/>
  <c r="D3022" i="4"/>
  <c r="C3022" i="4"/>
  <c r="E3022" i="4" s="1"/>
  <c r="D3021" i="4"/>
  <c r="C3021" i="4"/>
  <c r="E3021" i="4" s="1"/>
  <c r="D3020" i="4"/>
  <c r="C3020" i="4"/>
  <c r="E3020" i="4" s="1"/>
  <c r="D3019" i="4"/>
  <c r="C3019" i="4"/>
  <c r="E3019" i="4" s="1"/>
  <c r="D3018" i="4"/>
  <c r="C3018" i="4"/>
  <c r="E3018" i="4" s="1"/>
  <c r="D3017" i="4"/>
  <c r="C3017" i="4"/>
  <c r="E3017" i="4" s="1"/>
  <c r="D3016" i="4"/>
  <c r="C3016" i="4"/>
  <c r="E3016" i="4" s="1"/>
  <c r="D3015" i="4"/>
  <c r="C3015" i="4"/>
  <c r="E3015" i="4" s="1"/>
  <c r="D3014" i="4"/>
  <c r="C3014" i="4"/>
  <c r="E3014" i="4" s="1"/>
  <c r="D3013" i="4"/>
  <c r="C3013" i="4"/>
  <c r="E3013" i="4" s="1"/>
  <c r="D3012" i="4"/>
  <c r="C3012" i="4"/>
  <c r="E3012" i="4" s="1"/>
  <c r="D3011" i="4"/>
  <c r="C3011" i="4"/>
  <c r="E3011" i="4" s="1"/>
  <c r="D3010" i="4"/>
  <c r="C3010" i="4"/>
  <c r="E3010" i="4" s="1"/>
  <c r="D3009" i="4"/>
  <c r="C3009" i="4"/>
  <c r="E3009" i="4" s="1"/>
  <c r="D3008" i="4"/>
  <c r="C3008" i="4"/>
  <c r="E3008" i="4" s="1"/>
  <c r="D3007" i="4"/>
  <c r="C3007" i="4"/>
  <c r="E3007" i="4" s="1"/>
  <c r="D3006" i="4"/>
  <c r="C3006" i="4"/>
  <c r="E3006" i="4" s="1"/>
  <c r="D3005" i="4"/>
  <c r="C3005" i="4"/>
  <c r="E3005" i="4" s="1"/>
  <c r="D3004" i="4"/>
  <c r="C3004" i="4"/>
  <c r="E3004" i="4" s="1"/>
  <c r="D3003" i="4"/>
  <c r="C3003" i="4"/>
  <c r="E3003" i="4" s="1"/>
  <c r="D3002" i="4"/>
  <c r="C3002" i="4"/>
  <c r="E3002" i="4" s="1"/>
  <c r="D3001" i="4"/>
  <c r="C3001" i="4"/>
  <c r="E3001" i="4" s="1"/>
  <c r="D3000" i="4"/>
  <c r="C3000" i="4"/>
  <c r="E3000" i="4" s="1"/>
  <c r="D2999" i="4"/>
  <c r="C2999" i="4"/>
  <c r="E2999" i="4" s="1"/>
  <c r="D2998" i="4"/>
  <c r="C2998" i="4"/>
  <c r="E2998" i="4" s="1"/>
  <c r="D2997" i="4"/>
  <c r="C2997" i="4"/>
  <c r="E2997" i="4" s="1"/>
  <c r="D2996" i="4"/>
  <c r="C2996" i="4"/>
  <c r="E2996" i="4" s="1"/>
  <c r="D2995" i="4"/>
  <c r="C2995" i="4"/>
  <c r="E2995" i="4" s="1"/>
  <c r="D2994" i="4"/>
  <c r="C2994" i="4"/>
  <c r="E2994" i="4" s="1"/>
  <c r="D2993" i="4"/>
  <c r="C2993" i="4"/>
  <c r="E2993" i="4" s="1"/>
  <c r="D2992" i="4"/>
  <c r="C2992" i="4"/>
  <c r="E2992" i="4" s="1"/>
  <c r="D2991" i="4"/>
  <c r="C2991" i="4"/>
  <c r="E2991" i="4" s="1"/>
  <c r="D2990" i="4"/>
  <c r="C2990" i="4"/>
  <c r="E2990" i="4" s="1"/>
  <c r="D2989" i="4"/>
  <c r="C2989" i="4"/>
  <c r="E2989" i="4" s="1"/>
  <c r="D2988" i="4"/>
  <c r="C2988" i="4"/>
  <c r="E2988" i="4" s="1"/>
  <c r="D2987" i="4"/>
  <c r="C2987" i="4"/>
  <c r="E2987" i="4" s="1"/>
  <c r="D2986" i="4"/>
  <c r="C2986" i="4"/>
  <c r="E2986" i="4" s="1"/>
  <c r="D2985" i="4"/>
  <c r="C2985" i="4"/>
  <c r="E2985" i="4" s="1"/>
  <c r="D2984" i="4"/>
  <c r="C2984" i="4"/>
  <c r="E2984" i="4" s="1"/>
  <c r="D2983" i="4"/>
  <c r="C2983" i="4"/>
  <c r="E2983" i="4" s="1"/>
  <c r="D2982" i="4"/>
  <c r="C2982" i="4"/>
  <c r="E2982" i="4" s="1"/>
  <c r="D2981" i="4"/>
  <c r="C2981" i="4"/>
  <c r="E2981" i="4" s="1"/>
  <c r="D2980" i="4"/>
  <c r="C2980" i="4"/>
  <c r="E2980" i="4" s="1"/>
  <c r="D2979" i="4"/>
  <c r="C2979" i="4"/>
  <c r="E2979" i="4" s="1"/>
  <c r="D2978" i="4"/>
  <c r="C2978" i="4"/>
  <c r="E2978" i="4" s="1"/>
  <c r="D2977" i="4"/>
  <c r="C2977" i="4"/>
  <c r="E2977" i="4" s="1"/>
  <c r="D2976" i="4"/>
  <c r="C2976" i="4"/>
  <c r="E2976" i="4" s="1"/>
  <c r="D2975" i="4"/>
  <c r="C2975" i="4"/>
  <c r="E2975" i="4" s="1"/>
  <c r="D2974" i="4"/>
  <c r="C2974" i="4"/>
  <c r="E2974" i="4" s="1"/>
  <c r="D2973" i="4"/>
  <c r="C2973" i="4"/>
  <c r="E2973" i="4" s="1"/>
  <c r="D2972" i="4"/>
  <c r="C2972" i="4"/>
  <c r="E2972" i="4" s="1"/>
  <c r="D2971" i="4"/>
  <c r="C2971" i="4"/>
  <c r="E2971" i="4" s="1"/>
  <c r="D2970" i="4"/>
  <c r="C2970" i="4"/>
  <c r="E2970" i="4" s="1"/>
  <c r="D2969" i="4"/>
  <c r="C2969" i="4"/>
  <c r="E2969" i="4" s="1"/>
  <c r="D2968" i="4"/>
  <c r="C2968" i="4"/>
  <c r="E2968" i="4" s="1"/>
  <c r="D2967" i="4"/>
  <c r="C2967" i="4"/>
  <c r="E2967" i="4" s="1"/>
  <c r="D2966" i="4"/>
  <c r="C2966" i="4"/>
  <c r="E2966" i="4" s="1"/>
  <c r="D2965" i="4"/>
  <c r="C2965" i="4"/>
  <c r="E2965" i="4" s="1"/>
  <c r="D2964" i="4"/>
  <c r="C2964" i="4"/>
  <c r="E2964" i="4" s="1"/>
  <c r="D2963" i="4"/>
  <c r="C2963" i="4"/>
  <c r="E2963" i="4" s="1"/>
  <c r="D2962" i="4"/>
  <c r="C2962" i="4"/>
  <c r="E2962" i="4" s="1"/>
  <c r="D2961" i="4"/>
  <c r="C2961" i="4"/>
  <c r="E2961" i="4" s="1"/>
  <c r="D2960" i="4"/>
  <c r="C2960" i="4"/>
  <c r="E2960" i="4" s="1"/>
  <c r="D2959" i="4"/>
  <c r="C2959" i="4"/>
  <c r="E2959" i="4" s="1"/>
  <c r="D2958" i="4"/>
  <c r="C2958" i="4"/>
  <c r="E2958" i="4" s="1"/>
  <c r="D2957" i="4"/>
  <c r="C2957" i="4"/>
  <c r="E2957" i="4" s="1"/>
  <c r="D2956" i="4"/>
  <c r="C2956" i="4"/>
  <c r="E2956" i="4" s="1"/>
  <c r="D2955" i="4"/>
  <c r="C2955" i="4"/>
  <c r="E2955" i="4" s="1"/>
  <c r="D2954" i="4"/>
  <c r="C2954" i="4"/>
  <c r="E2954" i="4" s="1"/>
  <c r="D2953" i="4"/>
  <c r="C2953" i="4"/>
  <c r="E2953" i="4" s="1"/>
  <c r="D2952" i="4"/>
  <c r="C2952" i="4"/>
  <c r="E2952" i="4" s="1"/>
  <c r="D2951" i="4"/>
  <c r="C2951" i="4"/>
  <c r="E2951" i="4" s="1"/>
  <c r="D2950" i="4"/>
  <c r="C2950" i="4"/>
  <c r="E2950" i="4" s="1"/>
  <c r="D2949" i="4"/>
  <c r="C2949" i="4"/>
  <c r="E2949" i="4" s="1"/>
  <c r="D2948" i="4"/>
  <c r="C2948" i="4"/>
  <c r="E2948" i="4" s="1"/>
  <c r="D2947" i="4"/>
  <c r="C2947" i="4"/>
  <c r="E2947" i="4" s="1"/>
  <c r="D2946" i="4"/>
  <c r="C2946" i="4"/>
  <c r="E2946" i="4" s="1"/>
  <c r="D2945" i="4"/>
  <c r="C2945" i="4"/>
  <c r="E2945" i="4" s="1"/>
  <c r="D2944" i="4"/>
  <c r="C2944" i="4"/>
  <c r="E2944" i="4" s="1"/>
  <c r="D2943" i="4"/>
  <c r="C2943" i="4"/>
  <c r="E2943" i="4" s="1"/>
  <c r="D2942" i="4"/>
  <c r="C2942" i="4"/>
  <c r="E2942" i="4" s="1"/>
  <c r="D2941" i="4"/>
  <c r="C2941" i="4"/>
  <c r="E2941" i="4" s="1"/>
  <c r="D2940" i="4"/>
  <c r="C2940" i="4"/>
  <c r="E2940" i="4" s="1"/>
  <c r="D2939" i="4"/>
  <c r="C2939" i="4"/>
  <c r="E2939" i="4" s="1"/>
  <c r="D2938" i="4"/>
  <c r="C2938" i="4"/>
  <c r="E2938" i="4" s="1"/>
  <c r="D2937" i="4"/>
  <c r="C2937" i="4"/>
  <c r="E2937" i="4" s="1"/>
  <c r="D2936" i="4"/>
  <c r="C2936" i="4"/>
  <c r="E2936" i="4" s="1"/>
  <c r="D2935" i="4"/>
  <c r="C2935" i="4"/>
  <c r="E2935" i="4" s="1"/>
  <c r="D2934" i="4"/>
  <c r="C2934" i="4"/>
  <c r="E2934" i="4" s="1"/>
  <c r="D2933" i="4"/>
  <c r="C2933" i="4"/>
  <c r="E2933" i="4" s="1"/>
  <c r="D2932" i="4"/>
  <c r="C2932" i="4"/>
  <c r="E2932" i="4" s="1"/>
  <c r="D2931" i="4"/>
  <c r="C2931" i="4"/>
  <c r="E2931" i="4" s="1"/>
  <c r="D2930" i="4"/>
  <c r="C2930" i="4"/>
  <c r="E2930" i="4" s="1"/>
  <c r="D2929" i="4"/>
  <c r="C2929" i="4"/>
  <c r="E2929" i="4" s="1"/>
  <c r="D2928" i="4"/>
  <c r="C2928" i="4"/>
  <c r="E2928" i="4" s="1"/>
  <c r="D2927" i="4"/>
  <c r="C2927" i="4"/>
  <c r="E2927" i="4" s="1"/>
  <c r="D2926" i="4"/>
  <c r="C2926" i="4"/>
  <c r="E2926" i="4" s="1"/>
  <c r="D2925" i="4"/>
  <c r="C2925" i="4"/>
  <c r="E2925" i="4" s="1"/>
  <c r="D2924" i="4"/>
  <c r="C2924" i="4"/>
  <c r="E2924" i="4" s="1"/>
  <c r="D2923" i="4"/>
  <c r="C2923" i="4"/>
  <c r="E2923" i="4" s="1"/>
  <c r="D2922" i="4"/>
  <c r="C2922" i="4"/>
  <c r="E2922" i="4" s="1"/>
  <c r="D2921" i="4"/>
  <c r="C2921" i="4"/>
  <c r="E2921" i="4" s="1"/>
  <c r="D2920" i="4"/>
  <c r="C2920" i="4"/>
  <c r="E2920" i="4" s="1"/>
  <c r="D2919" i="4"/>
  <c r="C2919" i="4"/>
  <c r="E2919" i="4" s="1"/>
  <c r="D2918" i="4"/>
  <c r="C2918" i="4"/>
  <c r="E2918" i="4" s="1"/>
  <c r="D2917" i="4"/>
  <c r="C2917" i="4"/>
  <c r="E2917" i="4" s="1"/>
  <c r="D2916" i="4"/>
  <c r="C2916" i="4"/>
  <c r="E2916" i="4" s="1"/>
  <c r="D2915" i="4"/>
  <c r="C2915" i="4"/>
  <c r="E2915" i="4" s="1"/>
  <c r="D2914" i="4"/>
  <c r="C2914" i="4"/>
  <c r="E2914" i="4" s="1"/>
  <c r="D2913" i="4"/>
  <c r="C2913" i="4"/>
  <c r="E2913" i="4" s="1"/>
  <c r="D2912" i="4"/>
  <c r="C2912" i="4"/>
  <c r="E2912" i="4" s="1"/>
  <c r="D2911" i="4"/>
  <c r="C2911" i="4"/>
  <c r="E2911" i="4" s="1"/>
  <c r="D2910" i="4"/>
  <c r="C2910" i="4"/>
  <c r="E2910" i="4" s="1"/>
  <c r="D2909" i="4"/>
  <c r="C2909" i="4"/>
  <c r="E2909" i="4" s="1"/>
  <c r="D2908" i="4"/>
  <c r="C2908" i="4"/>
  <c r="E2908" i="4" s="1"/>
  <c r="D2907" i="4"/>
  <c r="C2907" i="4"/>
  <c r="E2907" i="4" s="1"/>
  <c r="D2906" i="4"/>
  <c r="C2906" i="4"/>
  <c r="E2906" i="4" s="1"/>
  <c r="D2905" i="4"/>
  <c r="C2905" i="4"/>
  <c r="E2905" i="4" s="1"/>
  <c r="D2904" i="4"/>
  <c r="C2904" i="4"/>
  <c r="E2904" i="4" s="1"/>
  <c r="D2903" i="4"/>
  <c r="C2903" i="4"/>
  <c r="E2903" i="4" s="1"/>
  <c r="D2902" i="4"/>
  <c r="C2902" i="4"/>
  <c r="E2902" i="4" s="1"/>
  <c r="D2901" i="4"/>
  <c r="C2901" i="4"/>
  <c r="E2901" i="4" s="1"/>
  <c r="D2900" i="4"/>
  <c r="C2900" i="4"/>
  <c r="E2900" i="4" s="1"/>
  <c r="D2899" i="4"/>
  <c r="C2899" i="4"/>
  <c r="E2899" i="4" s="1"/>
  <c r="D2898" i="4"/>
  <c r="C2898" i="4"/>
  <c r="E2898" i="4" s="1"/>
  <c r="D2897" i="4"/>
  <c r="C2897" i="4"/>
  <c r="E2897" i="4" s="1"/>
  <c r="D2896" i="4"/>
  <c r="C2896" i="4"/>
  <c r="E2896" i="4" s="1"/>
  <c r="D2895" i="4"/>
  <c r="C2895" i="4"/>
  <c r="E2895" i="4" s="1"/>
  <c r="D2894" i="4"/>
  <c r="C2894" i="4"/>
  <c r="E2894" i="4" s="1"/>
  <c r="D2893" i="4"/>
  <c r="C2893" i="4"/>
  <c r="E2893" i="4" s="1"/>
  <c r="D2892" i="4"/>
  <c r="C2892" i="4"/>
  <c r="E2892" i="4" s="1"/>
  <c r="D2891" i="4"/>
  <c r="C2891" i="4"/>
  <c r="E2891" i="4" s="1"/>
  <c r="D2890" i="4"/>
  <c r="C2890" i="4"/>
  <c r="E2890" i="4" s="1"/>
  <c r="D2889" i="4"/>
  <c r="C2889" i="4"/>
  <c r="E2889" i="4" s="1"/>
  <c r="D2888" i="4"/>
  <c r="C2888" i="4"/>
  <c r="E2888" i="4" s="1"/>
  <c r="D2887" i="4"/>
  <c r="C2887" i="4"/>
  <c r="E2887" i="4" s="1"/>
  <c r="D2886" i="4"/>
  <c r="C2886" i="4"/>
  <c r="E2886" i="4" s="1"/>
  <c r="D2885" i="4"/>
  <c r="C2885" i="4"/>
  <c r="E2885" i="4" s="1"/>
  <c r="D2884" i="4"/>
  <c r="C2884" i="4"/>
  <c r="E2884" i="4" s="1"/>
  <c r="D2883" i="4"/>
  <c r="C2883" i="4"/>
  <c r="E2883" i="4" s="1"/>
  <c r="D2882" i="4"/>
  <c r="C2882" i="4"/>
  <c r="E2882" i="4" s="1"/>
  <c r="D2881" i="4"/>
  <c r="C2881" i="4"/>
  <c r="E2881" i="4" s="1"/>
  <c r="D2880" i="4"/>
  <c r="C2880" i="4"/>
  <c r="E2880" i="4" s="1"/>
  <c r="D2879" i="4"/>
  <c r="C2879" i="4"/>
  <c r="E2879" i="4" s="1"/>
  <c r="D2878" i="4"/>
  <c r="C2878" i="4"/>
  <c r="E2878" i="4" s="1"/>
  <c r="D2877" i="4"/>
  <c r="C2877" i="4"/>
  <c r="E2877" i="4" s="1"/>
  <c r="D2876" i="4"/>
  <c r="C2876" i="4"/>
  <c r="E2876" i="4" s="1"/>
  <c r="D2875" i="4"/>
  <c r="C2875" i="4"/>
  <c r="E2875" i="4" s="1"/>
  <c r="D2874" i="4"/>
  <c r="C2874" i="4"/>
  <c r="E2874" i="4" s="1"/>
  <c r="D2873" i="4"/>
  <c r="C2873" i="4"/>
  <c r="E2873" i="4" s="1"/>
  <c r="D2872" i="4"/>
  <c r="C2872" i="4"/>
  <c r="E2872" i="4" s="1"/>
  <c r="D2871" i="4"/>
  <c r="C2871" i="4"/>
  <c r="E2871" i="4" s="1"/>
  <c r="D2870" i="4"/>
  <c r="C2870" i="4"/>
  <c r="E2870" i="4" s="1"/>
  <c r="D2869" i="4"/>
  <c r="C2869" i="4"/>
  <c r="E2869" i="4" s="1"/>
  <c r="D2868" i="4"/>
  <c r="C2868" i="4"/>
  <c r="E2868" i="4" s="1"/>
  <c r="D2867" i="4"/>
  <c r="C2867" i="4"/>
  <c r="E2867" i="4" s="1"/>
  <c r="D2866" i="4"/>
  <c r="C2866" i="4"/>
  <c r="E2866" i="4" s="1"/>
  <c r="D2865" i="4"/>
  <c r="C2865" i="4"/>
  <c r="E2865" i="4" s="1"/>
  <c r="D2864" i="4"/>
  <c r="C2864" i="4"/>
  <c r="E2864" i="4" s="1"/>
  <c r="D2863" i="4"/>
  <c r="C2863" i="4"/>
  <c r="E2863" i="4" s="1"/>
  <c r="D2862" i="4"/>
  <c r="C2862" i="4"/>
  <c r="E2862" i="4" s="1"/>
  <c r="D2861" i="4"/>
  <c r="C2861" i="4"/>
  <c r="E2861" i="4" s="1"/>
  <c r="D2860" i="4"/>
  <c r="C2860" i="4"/>
  <c r="E2860" i="4" s="1"/>
  <c r="D2859" i="4"/>
  <c r="C2859" i="4"/>
  <c r="E2859" i="4" s="1"/>
  <c r="D2858" i="4"/>
  <c r="C2858" i="4"/>
  <c r="E2858" i="4" s="1"/>
  <c r="D2857" i="4"/>
  <c r="C2857" i="4"/>
  <c r="E2857" i="4" s="1"/>
  <c r="D2856" i="4"/>
  <c r="C2856" i="4"/>
  <c r="E2856" i="4" s="1"/>
  <c r="D2855" i="4"/>
  <c r="C2855" i="4"/>
  <c r="E2855" i="4" s="1"/>
  <c r="D2854" i="4"/>
  <c r="C2854" i="4"/>
  <c r="E2854" i="4" s="1"/>
  <c r="D2853" i="4"/>
  <c r="C2853" i="4"/>
  <c r="E2853" i="4" s="1"/>
  <c r="D2852" i="4"/>
  <c r="C2852" i="4"/>
  <c r="E2852" i="4" s="1"/>
  <c r="D2851" i="4"/>
  <c r="C2851" i="4"/>
  <c r="E2851" i="4" s="1"/>
  <c r="D2850" i="4"/>
  <c r="C2850" i="4"/>
  <c r="E2850" i="4" s="1"/>
  <c r="D2849" i="4"/>
  <c r="C2849" i="4"/>
  <c r="E2849" i="4" s="1"/>
  <c r="D2848" i="4"/>
  <c r="C2848" i="4"/>
  <c r="E2848" i="4" s="1"/>
  <c r="D2847" i="4"/>
  <c r="C2847" i="4"/>
  <c r="E2847" i="4" s="1"/>
  <c r="D2846" i="4"/>
  <c r="C2846" i="4"/>
  <c r="E2846" i="4" s="1"/>
  <c r="D2845" i="4"/>
  <c r="C2845" i="4"/>
  <c r="E2845" i="4" s="1"/>
  <c r="D2844" i="4"/>
  <c r="C2844" i="4"/>
  <c r="E2844" i="4" s="1"/>
  <c r="D2843" i="4"/>
  <c r="C2843" i="4"/>
  <c r="E2843" i="4" s="1"/>
  <c r="D2842" i="4"/>
  <c r="C2842" i="4"/>
  <c r="E2842" i="4" s="1"/>
  <c r="D2841" i="4"/>
  <c r="C2841" i="4"/>
  <c r="E2841" i="4" s="1"/>
  <c r="D2840" i="4"/>
  <c r="C2840" i="4"/>
  <c r="E2840" i="4" s="1"/>
  <c r="D2839" i="4"/>
  <c r="C2839" i="4"/>
  <c r="E2839" i="4" s="1"/>
  <c r="D2838" i="4"/>
  <c r="C2838" i="4"/>
  <c r="E2838" i="4" s="1"/>
  <c r="D2837" i="4"/>
  <c r="C2837" i="4"/>
  <c r="E2837" i="4" s="1"/>
  <c r="D2836" i="4"/>
  <c r="C2836" i="4"/>
  <c r="E2836" i="4" s="1"/>
  <c r="D2835" i="4"/>
  <c r="C2835" i="4"/>
  <c r="E2835" i="4" s="1"/>
  <c r="D2834" i="4"/>
  <c r="C2834" i="4"/>
  <c r="E2834" i="4" s="1"/>
  <c r="D2833" i="4"/>
  <c r="C2833" i="4"/>
  <c r="E2833" i="4" s="1"/>
  <c r="D2832" i="4"/>
  <c r="C2832" i="4"/>
  <c r="E2832" i="4" s="1"/>
  <c r="D2831" i="4"/>
  <c r="C2831" i="4"/>
  <c r="E2831" i="4" s="1"/>
  <c r="D2830" i="4"/>
  <c r="C2830" i="4"/>
  <c r="E2830" i="4" s="1"/>
  <c r="D2829" i="4"/>
  <c r="C2829" i="4"/>
  <c r="E2829" i="4" s="1"/>
  <c r="D2828" i="4"/>
  <c r="C2828" i="4"/>
  <c r="E2828" i="4" s="1"/>
  <c r="D2827" i="4"/>
  <c r="C2827" i="4"/>
  <c r="E2827" i="4" s="1"/>
  <c r="D2826" i="4"/>
  <c r="C2826" i="4"/>
  <c r="E2826" i="4" s="1"/>
  <c r="D2825" i="4"/>
  <c r="C2825" i="4"/>
  <c r="E2825" i="4" s="1"/>
  <c r="D2824" i="4"/>
  <c r="C2824" i="4"/>
  <c r="E2824" i="4" s="1"/>
  <c r="D2823" i="4"/>
  <c r="C2823" i="4"/>
  <c r="E2823" i="4" s="1"/>
  <c r="D2822" i="4"/>
  <c r="C2822" i="4"/>
  <c r="E2822" i="4" s="1"/>
  <c r="D2821" i="4"/>
  <c r="C2821" i="4"/>
  <c r="E2821" i="4" s="1"/>
  <c r="D2820" i="4"/>
  <c r="C2820" i="4"/>
  <c r="E2820" i="4" s="1"/>
  <c r="D2819" i="4"/>
  <c r="C2819" i="4"/>
  <c r="E2819" i="4" s="1"/>
  <c r="D2818" i="4"/>
  <c r="C2818" i="4"/>
  <c r="E2818" i="4" s="1"/>
  <c r="D2817" i="4"/>
  <c r="C2817" i="4"/>
  <c r="E2817" i="4" s="1"/>
  <c r="D2816" i="4"/>
  <c r="C2816" i="4"/>
  <c r="E2816" i="4" s="1"/>
  <c r="D2815" i="4"/>
  <c r="C2815" i="4"/>
  <c r="E2815" i="4" s="1"/>
  <c r="D2814" i="4"/>
  <c r="C2814" i="4"/>
  <c r="E2814" i="4" s="1"/>
  <c r="D2813" i="4"/>
  <c r="C2813" i="4"/>
  <c r="E2813" i="4" s="1"/>
  <c r="D2812" i="4"/>
  <c r="C2812" i="4"/>
  <c r="E2812" i="4" s="1"/>
  <c r="D2811" i="4"/>
  <c r="C2811" i="4"/>
  <c r="E2811" i="4" s="1"/>
  <c r="D2810" i="4"/>
  <c r="C2810" i="4"/>
  <c r="E2810" i="4" s="1"/>
  <c r="D2809" i="4"/>
  <c r="C2809" i="4"/>
  <c r="E2809" i="4" s="1"/>
  <c r="D2808" i="4"/>
  <c r="C2808" i="4"/>
  <c r="E2808" i="4" s="1"/>
  <c r="D2807" i="4"/>
  <c r="C2807" i="4"/>
  <c r="E2807" i="4" s="1"/>
  <c r="D2806" i="4"/>
  <c r="C2806" i="4"/>
  <c r="E2806" i="4" s="1"/>
  <c r="D2805" i="4"/>
  <c r="C2805" i="4"/>
  <c r="E2805" i="4" s="1"/>
  <c r="D2804" i="4"/>
  <c r="C2804" i="4"/>
  <c r="E2804" i="4" s="1"/>
  <c r="D2803" i="4"/>
  <c r="C2803" i="4"/>
  <c r="E2803" i="4" s="1"/>
  <c r="D2802" i="4"/>
  <c r="C2802" i="4"/>
  <c r="E2802" i="4" s="1"/>
  <c r="D2801" i="4"/>
  <c r="C2801" i="4"/>
  <c r="E2801" i="4" s="1"/>
  <c r="D2800" i="4"/>
  <c r="C2800" i="4"/>
  <c r="E2800" i="4" s="1"/>
  <c r="D2799" i="4"/>
  <c r="C2799" i="4"/>
  <c r="E2799" i="4" s="1"/>
  <c r="D2798" i="4"/>
  <c r="C2798" i="4"/>
  <c r="E2798" i="4" s="1"/>
  <c r="D2797" i="4"/>
  <c r="C2797" i="4"/>
  <c r="E2797" i="4" s="1"/>
  <c r="D2796" i="4"/>
  <c r="C2796" i="4"/>
  <c r="E2796" i="4" s="1"/>
  <c r="D2795" i="4"/>
  <c r="C2795" i="4"/>
  <c r="E2795" i="4" s="1"/>
  <c r="D2794" i="4"/>
  <c r="C2794" i="4"/>
  <c r="E2794" i="4" s="1"/>
  <c r="D2793" i="4"/>
  <c r="C2793" i="4"/>
  <c r="E2793" i="4" s="1"/>
  <c r="D2792" i="4"/>
  <c r="C2792" i="4"/>
  <c r="E2792" i="4" s="1"/>
  <c r="D2791" i="4"/>
  <c r="C2791" i="4"/>
  <c r="E2791" i="4" s="1"/>
  <c r="D2790" i="4"/>
  <c r="C2790" i="4"/>
  <c r="E2790" i="4" s="1"/>
  <c r="D2789" i="4"/>
  <c r="C2789" i="4"/>
  <c r="E2789" i="4" s="1"/>
  <c r="D2788" i="4"/>
  <c r="C2788" i="4"/>
  <c r="E2788" i="4" s="1"/>
  <c r="D2787" i="4"/>
  <c r="C2787" i="4"/>
  <c r="E2787" i="4" s="1"/>
  <c r="D2786" i="4"/>
  <c r="C2786" i="4"/>
  <c r="E2786" i="4" s="1"/>
  <c r="D2785" i="4"/>
  <c r="C2785" i="4"/>
  <c r="E2785" i="4" s="1"/>
  <c r="D2784" i="4"/>
  <c r="C2784" i="4"/>
  <c r="E2784" i="4" s="1"/>
  <c r="D2783" i="4"/>
  <c r="C2783" i="4"/>
  <c r="E2783" i="4" s="1"/>
  <c r="D2782" i="4"/>
  <c r="C2782" i="4"/>
  <c r="E2782" i="4" s="1"/>
  <c r="D2781" i="4"/>
  <c r="C2781" i="4"/>
  <c r="E2781" i="4" s="1"/>
  <c r="D2780" i="4"/>
  <c r="C2780" i="4"/>
  <c r="E2780" i="4" s="1"/>
  <c r="D2779" i="4"/>
  <c r="C2779" i="4"/>
  <c r="E2779" i="4" s="1"/>
  <c r="D2778" i="4"/>
  <c r="C2778" i="4"/>
  <c r="E2778" i="4" s="1"/>
  <c r="D2777" i="4"/>
  <c r="C2777" i="4"/>
  <c r="E2777" i="4" s="1"/>
  <c r="D2776" i="4"/>
  <c r="C2776" i="4"/>
  <c r="E2776" i="4" s="1"/>
  <c r="D2775" i="4"/>
  <c r="C2775" i="4"/>
  <c r="E2775" i="4" s="1"/>
  <c r="D2774" i="4"/>
  <c r="C2774" i="4"/>
  <c r="E2774" i="4" s="1"/>
  <c r="D2773" i="4"/>
  <c r="C2773" i="4"/>
  <c r="E2773" i="4" s="1"/>
  <c r="D2772" i="4"/>
  <c r="C2772" i="4"/>
  <c r="E2772" i="4" s="1"/>
  <c r="D2771" i="4"/>
  <c r="C2771" i="4"/>
  <c r="E2771" i="4" s="1"/>
  <c r="D2770" i="4"/>
  <c r="C2770" i="4"/>
  <c r="E2770" i="4" s="1"/>
  <c r="D2769" i="4"/>
  <c r="C2769" i="4"/>
  <c r="E2769" i="4" s="1"/>
  <c r="D2768" i="4"/>
  <c r="C2768" i="4"/>
  <c r="E2768" i="4" s="1"/>
  <c r="D2767" i="4"/>
  <c r="C2767" i="4"/>
  <c r="E2767" i="4" s="1"/>
  <c r="D2766" i="4"/>
  <c r="C2766" i="4"/>
  <c r="E2766" i="4" s="1"/>
  <c r="D2765" i="4"/>
  <c r="C2765" i="4"/>
  <c r="E2765" i="4" s="1"/>
  <c r="D2764" i="4"/>
  <c r="C2764" i="4"/>
  <c r="E2764" i="4" s="1"/>
  <c r="D2763" i="4"/>
  <c r="C2763" i="4"/>
  <c r="E2763" i="4" s="1"/>
  <c r="D2762" i="4"/>
  <c r="C2762" i="4"/>
  <c r="E2762" i="4" s="1"/>
  <c r="D2761" i="4"/>
  <c r="C2761" i="4"/>
  <c r="E2761" i="4" s="1"/>
  <c r="D2760" i="4"/>
  <c r="C2760" i="4"/>
  <c r="E2760" i="4" s="1"/>
  <c r="D2759" i="4"/>
  <c r="C2759" i="4"/>
  <c r="E2759" i="4" s="1"/>
  <c r="D2758" i="4"/>
  <c r="C2758" i="4"/>
  <c r="E2758" i="4" s="1"/>
  <c r="D2757" i="4"/>
  <c r="C2757" i="4"/>
  <c r="E2757" i="4" s="1"/>
  <c r="D2756" i="4"/>
  <c r="C2756" i="4"/>
  <c r="E2756" i="4" s="1"/>
  <c r="D2755" i="4"/>
  <c r="C2755" i="4"/>
  <c r="E2755" i="4" s="1"/>
  <c r="D2754" i="4"/>
  <c r="C2754" i="4"/>
  <c r="E2754" i="4" s="1"/>
  <c r="D2753" i="4"/>
  <c r="C2753" i="4"/>
  <c r="E2753" i="4" s="1"/>
  <c r="D2752" i="4"/>
  <c r="C2752" i="4"/>
  <c r="E2752" i="4" s="1"/>
  <c r="D2751" i="4"/>
  <c r="C2751" i="4"/>
  <c r="E2751" i="4" s="1"/>
  <c r="D2750" i="4"/>
  <c r="C2750" i="4"/>
  <c r="E2750" i="4" s="1"/>
  <c r="D2749" i="4"/>
  <c r="C2749" i="4"/>
  <c r="E2749" i="4" s="1"/>
  <c r="D2748" i="4"/>
  <c r="C2748" i="4"/>
  <c r="E2748" i="4" s="1"/>
  <c r="D2747" i="4"/>
  <c r="C2747" i="4"/>
  <c r="E2747" i="4" s="1"/>
  <c r="D2746" i="4"/>
  <c r="C2746" i="4"/>
  <c r="E2746" i="4" s="1"/>
  <c r="D2745" i="4"/>
  <c r="C2745" i="4"/>
  <c r="E2745" i="4" s="1"/>
  <c r="D2744" i="4"/>
  <c r="C2744" i="4"/>
  <c r="E2744" i="4" s="1"/>
  <c r="D2743" i="4"/>
  <c r="C2743" i="4"/>
  <c r="E2743" i="4" s="1"/>
  <c r="D2742" i="4"/>
  <c r="C2742" i="4"/>
  <c r="E2742" i="4" s="1"/>
  <c r="D2741" i="4"/>
  <c r="C2741" i="4"/>
  <c r="E2741" i="4" s="1"/>
  <c r="D2740" i="4"/>
  <c r="C2740" i="4"/>
  <c r="E2740" i="4" s="1"/>
  <c r="D2739" i="4"/>
  <c r="C2739" i="4"/>
  <c r="E2739" i="4" s="1"/>
  <c r="D2738" i="4"/>
  <c r="C2738" i="4"/>
  <c r="E2738" i="4" s="1"/>
  <c r="D2737" i="4"/>
  <c r="C2737" i="4"/>
  <c r="E2737" i="4" s="1"/>
  <c r="D2736" i="4"/>
  <c r="C2736" i="4"/>
  <c r="E2736" i="4" s="1"/>
  <c r="D2735" i="4"/>
  <c r="C2735" i="4"/>
  <c r="E2735" i="4" s="1"/>
  <c r="D2734" i="4"/>
  <c r="C2734" i="4"/>
  <c r="E2734" i="4" s="1"/>
  <c r="D2733" i="4"/>
  <c r="C2733" i="4"/>
  <c r="E2733" i="4" s="1"/>
  <c r="D2732" i="4"/>
  <c r="C2732" i="4"/>
  <c r="E2732" i="4" s="1"/>
  <c r="D2731" i="4"/>
  <c r="C2731" i="4"/>
  <c r="E2731" i="4" s="1"/>
  <c r="D2730" i="4"/>
  <c r="C2730" i="4"/>
  <c r="E2730" i="4" s="1"/>
  <c r="D2729" i="4"/>
  <c r="C2729" i="4"/>
  <c r="E2729" i="4" s="1"/>
  <c r="D2728" i="4"/>
  <c r="C2728" i="4"/>
  <c r="E2728" i="4" s="1"/>
  <c r="D2727" i="4"/>
  <c r="C2727" i="4"/>
  <c r="E2727" i="4" s="1"/>
  <c r="D2726" i="4"/>
  <c r="C2726" i="4"/>
  <c r="E2726" i="4" s="1"/>
  <c r="D2725" i="4"/>
  <c r="C2725" i="4"/>
  <c r="E2725" i="4" s="1"/>
  <c r="D2724" i="4"/>
  <c r="C2724" i="4"/>
  <c r="E2724" i="4" s="1"/>
  <c r="D2723" i="4"/>
  <c r="C2723" i="4"/>
  <c r="E2723" i="4" s="1"/>
  <c r="D2722" i="4"/>
  <c r="C2722" i="4"/>
  <c r="E2722" i="4" s="1"/>
  <c r="D2721" i="4"/>
  <c r="C2721" i="4"/>
  <c r="E2721" i="4" s="1"/>
  <c r="D2720" i="4"/>
  <c r="C2720" i="4"/>
  <c r="E2720" i="4" s="1"/>
  <c r="D2719" i="4"/>
  <c r="C2719" i="4"/>
  <c r="E2719" i="4" s="1"/>
  <c r="D2718" i="4"/>
  <c r="C2718" i="4"/>
  <c r="E2718" i="4" s="1"/>
  <c r="D2717" i="4"/>
  <c r="C2717" i="4"/>
  <c r="E2717" i="4" s="1"/>
  <c r="D2716" i="4"/>
  <c r="C2716" i="4"/>
  <c r="E2716" i="4" s="1"/>
  <c r="D2715" i="4"/>
  <c r="C2715" i="4"/>
  <c r="E2715" i="4" s="1"/>
  <c r="D2714" i="4"/>
  <c r="C2714" i="4"/>
  <c r="E2714" i="4" s="1"/>
  <c r="D2713" i="4"/>
  <c r="C2713" i="4"/>
  <c r="E2713" i="4" s="1"/>
  <c r="D2712" i="4"/>
  <c r="C2712" i="4"/>
  <c r="E2712" i="4" s="1"/>
  <c r="D2711" i="4"/>
  <c r="C2711" i="4"/>
  <c r="E2711" i="4" s="1"/>
  <c r="D2710" i="4"/>
  <c r="C2710" i="4"/>
  <c r="E2710" i="4" s="1"/>
  <c r="D2709" i="4"/>
  <c r="C2709" i="4"/>
  <c r="E2709" i="4" s="1"/>
  <c r="D2708" i="4"/>
  <c r="C2708" i="4"/>
  <c r="E2708" i="4" s="1"/>
  <c r="D2707" i="4"/>
  <c r="C2707" i="4"/>
  <c r="E2707" i="4" s="1"/>
  <c r="D2706" i="4"/>
  <c r="C2706" i="4"/>
  <c r="E2706" i="4" s="1"/>
  <c r="D2705" i="4"/>
  <c r="C2705" i="4"/>
  <c r="E2705" i="4" s="1"/>
  <c r="D2704" i="4"/>
  <c r="C2704" i="4"/>
  <c r="E2704" i="4" s="1"/>
  <c r="D2703" i="4"/>
  <c r="C2703" i="4"/>
  <c r="E2703" i="4" s="1"/>
  <c r="D2702" i="4"/>
  <c r="C2702" i="4"/>
  <c r="E2702" i="4" s="1"/>
  <c r="D2701" i="4"/>
  <c r="C2701" i="4"/>
  <c r="E2701" i="4" s="1"/>
  <c r="D2700" i="4"/>
  <c r="C2700" i="4"/>
  <c r="E2700" i="4" s="1"/>
  <c r="D2699" i="4"/>
  <c r="C2699" i="4"/>
  <c r="E2699" i="4" s="1"/>
  <c r="D2698" i="4"/>
  <c r="C2698" i="4"/>
  <c r="E2698" i="4" s="1"/>
  <c r="D2697" i="4"/>
  <c r="C2697" i="4"/>
  <c r="E2697" i="4" s="1"/>
  <c r="D2696" i="4"/>
  <c r="C2696" i="4"/>
  <c r="E2696" i="4" s="1"/>
  <c r="D2695" i="4"/>
  <c r="C2695" i="4"/>
  <c r="E2695" i="4" s="1"/>
  <c r="D2694" i="4"/>
  <c r="C2694" i="4"/>
  <c r="E2694" i="4" s="1"/>
  <c r="D2693" i="4"/>
  <c r="C2693" i="4"/>
  <c r="E2693" i="4" s="1"/>
  <c r="D2692" i="4"/>
  <c r="C2692" i="4"/>
  <c r="E2692" i="4" s="1"/>
  <c r="D2691" i="4"/>
  <c r="C2691" i="4"/>
  <c r="E2691" i="4" s="1"/>
  <c r="D2690" i="4"/>
  <c r="C2690" i="4"/>
  <c r="E2690" i="4" s="1"/>
  <c r="D2689" i="4"/>
  <c r="C2689" i="4"/>
  <c r="E2689" i="4" s="1"/>
  <c r="D2688" i="4"/>
  <c r="C2688" i="4"/>
  <c r="E2688" i="4" s="1"/>
  <c r="D2687" i="4"/>
  <c r="C2687" i="4"/>
  <c r="E2687" i="4" s="1"/>
  <c r="D2686" i="4"/>
  <c r="C2686" i="4"/>
  <c r="E2686" i="4" s="1"/>
  <c r="D2685" i="4"/>
  <c r="C2685" i="4"/>
  <c r="E2685" i="4" s="1"/>
  <c r="D2684" i="4"/>
  <c r="C2684" i="4"/>
  <c r="E2684" i="4" s="1"/>
  <c r="D2683" i="4"/>
  <c r="C2683" i="4"/>
  <c r="E2683" i="4" s="1"/>
  <c r="D2682" i="4"/>
  <c r="C2682" i="4"/>
  <c r="E2682" i="4" s="1"/>
  <c r="D2681" i="4"/>
  <c r="C2681" i="4"/>
  <c r="E2681" i="4" s="1"/>
  <c r="D2680" i="4"/>
  <c r="C2680" i="4"/>
  <c r="E2680" i="4" s="1"/>
  <c r="D2679" i="4"/>
  <c r="C2679" i="4"/>
  <c r="E2679" i="4" s="1"/>
  <c r="D2678" i="4"/>
  <c r="C2678" i="4"/>
  <c r="E2678" i="4" s="1"/>
  <c r="D2677" i="4"/>
  <c r="C2677" i="4"/>
  <c r="E2677" i="4" s="1"/>
  <c r="D2676" i="4"/>
  <c r="C2676" i="4"/>
  <c r="E2676" i="4" s="1"/>
  <c r="D2675" i="4"/>
  <c r="C2675" i="4"/>
  <c r="E2675" i="4" s="1"/>
  <c r="D2674" i="4"/>
  <c r="C2674" i="4"/>
  <c r="E2674" i="4" s="1"/>
  <c r="D2673" i="4"/>
  <c r="C2673" i="4"/>
  <c r="E2673" i="4" s="1"/>
  <c r="D2672" i="4"/>
  <c r="C2672" i="4"/>
  <c r="E2672" i="4" s="1"/>
  <c r="D2671" i="4"/>
  <c r="C2671" i="4"/>
  <c r="E2671" i="4" s="1"/>
  <c r="D2670" i="4"/>
  <c r="C2670" i="4"/>
  <c r="E2670" i="4" s="1"/>
  <c r="D2669" i="4"/>
  <c r="C2669" i="4"/>
  <c r="E2669" i="4" s="1"/>
  <c r="D2668" i="4"/>
  <c r="C2668" i="4"/>
  <c r="E2668" i="4" s="1"/>
  <c r="D2667" i="4"/>
  <c r="C2667" i="4"/>
  <c r="E2667" i="4" s="1"/>
  <c r="D2666" i="4"/>
  <c r="C2666" i="4"/>
  <c r="E2666" i="4" s="1"/>
  <c r="D2665" i="4"/>
  <c r="C2665" i="4"/>
  <c r="E2665" i="4" s="1"/>
  <c r="D2664" i="4"/>
  <c r="C2664" i="4"/>
  <c r="E2664" i="4" s="1"/>
  <c r="D2663" i="4"/>
  <c r="C2663" i="4"/>
  <c r="E2663" i="4" s="1"/>
  <c r="D2662" i="4"/>
  <c r="C2662" i="4"/>
  <c r="E2662" i="4" s="1"/>
  <c r="D2661" i="4"/>
  <c r="C2661" i="4"/>
  <c r="E2661" i="4" s="1"/>
  <c r="D2660" i="4"/>
  <c r="C2660" i="4"/>
  <c r="E2660" i="4" s="1"/>
  <c r="D2659" i="4"/>
  <c r="C2659" i="4"/>
  <c r="E2659" i="4" s="1"/>
  <c r="D2658" i="4"/>
  <c r="C2658" i="4"/>
  <c r="E2658" i="4" s="1"/>
  <c r="D2657" i="4"/>
  <c r="C2657" i="4"/>
  <c r="E2657" i="4" s="1"/>
  <c r="D2656" i="4"/>
  <c r="C2656" i="4"/>
  <c r="E2656" i="4" s="1"/>
  <c r="D2655" i="4"/>
  <c r="C2655" i="4"/>
  <c r="E2655" i="4" s="1"/>
  <c r="D2654" i="4"/>
  <c r="C2654" i="4"/>
  <c r="E2654" i="4" s="1"/>
  <c r="D2653" i="4"/>
  <c r="C2653" i="4"/>
  <c r="E2653" i="4" s="1"/>
  <c r="D2652" i="4"/>
  <c r="C2652" i="4"/>
  <c r="E2652" i="4" s="1"/>
  <c r="D2651" i="4"/>
  <c r="C2651" i="4"/>
  <c r="E2651" i="4" s="1"/>
  <c r="D2650" i="4"/>
  <c r="C2650" i="4"/>
  <c r="E2650" i="4" s="1"/>
  <c r="D2649" i="4"/>
  <c r="C2649" i="4"/>
  <c r="E2649" i="4" s="1"/>
  <c r="D2648" i="4"/>
  <c r="C2648" i="4"/>
  <c r="E2648" i="4" s="1"/>
  <c r="D2647" i="4"/>
  <c r="C2647" i="4"/>
  <c r="E2647" i="4" s="1"/>
  <c r="D2646" i="4"/>
  <c r="C2646" i="4"/>
  <c r="E2646" i="4" s="1"/>
  <c r="D2645" i="4"/>
  <c r="C2645" i="4"/>
  <c r="E2645" i="4" s="1"/>
  <c r="D2644" i="4"/>
  <c r="C2644" i="4"/>
  <c r="E2644" i="4" s="1"/>
  <c r="D2643" i="4"/>
  <c r="C2643" i="4"/>
  <c r="E2643" i="4" s="1"/>
  <c r="D2642" i="4"/>
  <c r="C2642" i="4"/>
  <c r="E2642" i="4" s="1"/>
  <c r="D2641" i="4"/>
  <c r="C2641" i="4"/>
  <c r="E2641" i="4" s="1"/>
  <c r="D2640" i="4"/>
  <c r="C2640" i="4"/>
  <c r="E2640" i="4" s="1"/>
  <c r="D2639" i="4"/>
  <c r="C2639" i="4"/>
  <c r="E2639" i="4" s="1"/>
  <c r="D2638" i="4"/>
  <c r="C2638" i="4"/>
  <c r="E2638" i="4" s="1"/>
  <c r="D2637" i="4"/>
  <c r="C2637" i="4"/>
  <c r="E2637" i="4" s="1"/>
  <c r="D2636" i="4"/>
  <c r="C2636" i="4"/>
  <c r="E2636" i="4" s="1"/>
  <c r="D2635" i="4"/>
  <c r="C2635" i="4"/>
  <c r="E2635" i="4" s="1"/>
  <c r="D2634" i="4"/>
  <c r="C2634" i="4"/>
  <c r="E2634" i="4" s="1"/>
  <c r="D2633" i="4"/>
  <c r="C2633" i="4"/>
  <c r="E2633" i="4" s="1"/>
  <c r="D2632" i="4"/>
  <c r="C2632" i="4"/>
  <c r="E2632" i="4" s="1"/>
  <c r="D2631" i="4"/>
  <c r="C2631" i="4"/>
  <c r="E2631" i="4" s="1"/>
  <c r="D2630" i="4"/>
  <c r="C2630" i="4"/>
  <c r="E2630" i="4" s="1"/>
  <c r="D2629" i="4"/>
  <c r="C2629" i="4"/>
  <c r="E2629" i="4" s="1"/>
  <c r="D2628" i="4"/>
  <c r="C2628" i="4"/>
  <c r="E2628" i="4" s="1"/>
  <c r="D2627" i="4"/>
  <c r="C2627" i="4"/>
  <c r="E2627" i="4" s="1"/>
  <c r="D2626" i="4"/>
  <c r="C2626" i="4"/>
  <c r="E2626" i="4" s="1"/>
  <c r="D2625" i="4"/>
  <c r="C2625" i="4"/>
  <c r="E2625" i="4" s="1"/>
  <c r="D2624" i="4"/>
  <c r="C2624" i="4"/>
  <c r="E2624" i="4" s="1"/>
  <c r="D2623" i="4"/>
  <c r="C2623" i="4"/>
  <c r="E2623" i="4" s="1"/>
  <c r="D2622" i="4"/>
  <c r="C2622" i="4"/>
  <c r="E2622" i="4" s="1"/>
  <c r="D2621" i="4"/>
  <c r="C2621" i="4"/>
  <c r="E2621" i="4" s="1"/>
  <c r="D2620" i="4"/>
  <c r="C2620" i="4"/>
  <c r="E2620" i="4" s="1"/>
  <c r="D2619" i="4"/>
  <c r="C2619" i="4"/>
  <c r="E2619" i="4" s="1"/>
  <c r="D2618" i="4"/>
  <c r="C2618" i="4"/>
  <c r="E2618" i="4" s="1"/>
  <c r="D2617" i="4"/>
  <c r="C2617" i="4"/>
  <c r="E2617" i="4" s="1"/>
  <c r="D2616" i="4"/>
  <c r="C2616" i="4"/>
  <c r="E2616" i="4" s="1"/>
  <c r="D2615" i="4"/>
  <c r="C2615" i="4"/>
  <c r="E2615" i="4" s="1"/>
  <c r="D2614" i="4"/>
  <c r="C2614" i="4"/>
  <c r="E2614" i="4" s="1"/>
  <c r="D2613" i="4"/>
  <c r="C2613" i="4"/>
  <c r="E2613" i="4" s="1"/>
  <c r="D2612" i="4"/>
  <c r="C2612" i="4"/>
  <c r="E2612" i="4" s="1"/>
  <c r="D2611" i="4"/>
  <c r="C2611" i="4"/>
  <c r="E2611" i="4" s="1"/>
  <c r="D2610" i="4"/>
  <c r="C2610" i="4"/>
  <c r="E2610" i="4" s="1"/>
  <c r="D2609" i="4"/>
  <c r="C2609" i="4"/>
  <c r="E2609" i="4" s="1"/>
  <c r="D2608" i="4"/>
  <c r="C2608" i="4"/>
  <c r="E2608" i="4" s="1"/>
  <c r="D2607" i="4"/>
  <c r="C2607" i="4"/>
  <c r="E2607" i="4" s="1"/>
  <c r="D2606" i="4"/>
  <c r="C2606" i="4"/>
  <c r="E2606" i="4" s="1"/>
  <c r="D2605" i="4"/>
  <c r="C2605" i="4"/>
  <c r="E2605" i="4" s="1"/>
  <c r="D2604" i="4"/>
  <c r="C2604" i="4"/>
  <c r="E2604" i="4" s="1"/>
  <c r="D2603" i="4"/>
  <c r="C2603" i="4"/>
  <c r="E2603" i="4" s="1"/>
  <c r="D2602" i="4"/>
  <c r="C2602" i="4"/>
  <c r="E2602" i="4" s="1"/>
  <c r="D2601" i="4"/>
  <c r="C2601" i="4"/>
  <c r="E2601" i="4" s="1"/>
  <c r="D2600" i="4"/>
  <c r="C2600" i="4"/>
  <c r="E2600" i="4" s="1"/>
  <c r="D2599" i="4"/>
  <c r="C2599" i="4"/>
  <c r="E2599" i="4" s="1"/>
  <c r="D2598" i="4"/>
  <c r="C2598" i="4"/>
  <c r="E2598" i="4" s="1"/>
  <c r="D2597" i="4"/>
  <c r="C2597" i="4"/>
  <c r="E2597" i="4" s="1"/>
  <c r="D2596" i="4"/>
  <c r="C2596" i="4"/>
  <c r="E2596" i="4" s="1"/>
  <c r="D2595" i="4"/>
  <c r="C2595" i="4"/>
  <c r="E2595" i="4" s="1"/>
  <c r="D2594" i="4"/>
  <c r="C2594" i="4"/>
  <c r="E2594" i="4" s="1"/>
  <c r="D2593" i="4"/>
  <c r="C2593" i="4"/>
  <c r="E2593" i="4" s="1"/>
  <c r="D2592" i="4"/>
  <c r="C2592" i="4"/>
  <c r="E2592" i="4" s="1"/>
  <c r="D2591" i="4"/>
  <c r="C2591" i="4"/>
  <c r="E2591" i="4" s="1"/>
  <c r="D2590" i="4"/>
  <c r="C2590" i="4"/>
  <c r="E2590" i="4" s="1"/>
  <c r="D2589" i="4"/>
  <c r="C2589" i="4"/>
  <c r="E2589" i="4" s="1"/>
  <c r="D2588" i="4"/>
  <c r="C2588" i="4"/>
  <c r="E2588" i="4" s="1"/>
  <c r="D2587" i="4"/>
  <c r="C2587" i="4"/>
  <c r="E2587" i="4" s="1"/>
  <c r="D2586" i="4"/>
  <c r="C2586" i="4"/>
  <c r="E2586" i="4" s="1"/>
  <c r="D2585" i="4"/>
  <c r="C2585" i="4"/>
  <c r="E2585" i="4" s="1"/>
  <c r="D2584" i="4"/>
  <c r="C2584" i="4"/>
  <c r="E2584" i="4" s="1"/>
  <c r="D2583" i="4"/>
  <c r="C2583" i="4"/>
  <c r="E2583" i="4" s="1"/>
  <c r="D2582" i="4"/>
  <c r="C2582" i="4"/>
  <c r="E2582" i="4" s="1"/>
  <c r="D2581" i="4"/>
  <c r="C2581" i="4"/>
  <c r="E2581" i="4" s="1"/>
  <c r="D2580" i="4"/>
  <c r="C2580" i="4"/>
  <c r="E2580" i="4" s="1"/>
  <c r="D2579" i="4"/>
  <c r="C2579" i="4"/>
  <c r="E2579" i="4" s="1"/>
  <c r="D2578" i="4"/>
  <c r="C2578" i="4"/>
  <c r="E2578" i="4" s="1"/>
  <c r="D2577" i="4"/>
  <c r="C2577" i="4"/>
  <c r="E2577" i="4" s="1"/>
  <c r="D2576" i="4"/>
  <c r="C2576" i="4"/>
  <c r="E2576" i="4" s="1"/>
  <c r="D2575" i="4"/>
  <c r="C2575" i="4"/>
  <c r="E2575" i="4" s="1"/>
  <c r="D2574" i="4"/>
  <c r="C2574" i="4"/>
  <c r="E2574" i="4" s="1"/>
  <c r="D2573" i="4"/>
  <c r="C2573" i="4"/>
  <c r="E2573" i="4" s="1"/>
  <c r="D2572" i="4"/>
  <c r="C2572" i="4"/>
  <c r="E2572" i="4" s="1"/>
  <c r="D2571" i="4"/>
  <c r="C2571" i="4"/>
  <c r="E2571" i="4" s="1"/>
  <c r="D2570" i="4"/>
  <c r="C2570" i="4"/>
  <c r="E2570" i="4" s="1"/>
  <c r="D2569" i="4"/>
  <c r="C2569" i="4"/>
  <c r="E2569" i="4" s="1"/>
  <c r="D2568" i="4"/>
  <c r="C2568" i="4"/>
  <c r="E2568" i="4" s="1"/>
  <c r="D2567" i="4"/>
  <c r="C2567" i="4"/>
  <c r="E2567" i="4" s="1"/>
  <c r="D2566" i="4"/>
  <c r="C2566" i="4"/>
  <c r="E2566" i="4" s="1"/>
  <c r="D2565" i="4"/>
  <c r="C2565" i="4"/>
  <c r="E2565" i="4" s="1"/>
  <c r="D2564" i="4"/>
  <c r="C2564" i="4"/>
  <c r="E2564" i="4" s="1"/>
  <c r="D2563" i="4"/>
  <c r="C2563" i="4"/>
  <c r="E2563" i="4" s="1"/>
  <c r="D2562" i="4"/>
  <c r="C2562" i="4"/>
  <c r="E2562" i="4" s="1"/>
  <c r="D2561" i="4"/>
  <c r="C2561" i="4"/>
  <c r="E2561" i="4" s="1"/>
  <c r="D2560" i="4"/>
  <c r="C2560" i="4"/>
  <c r="E2560" i="4" s="1"/>
  <c r="D2559" i="4"/>
  <c r="C2559" i="4"/>
  <c r="E2559" i="4" s="1"/>
  <c r="D2558" i="4"/>
  <c r="C2558" i="4"/>
  <c r="E2558" i="4" s="1"/>
  <c r="D2557" i="4"/>
  <c r="C2557" i="4"/>
  <c r="E2557" i="4" s="1"/>
  <c r="D2556" i="4"/>
  <c r="C2556" i="4"/>
  <c r="E2556" i="4" s="1"/>
  <c r="D2555" i="4"/>
  <c r="C2555" i="4"/>
  <c r="E2555" i="4" s="1"/>
  <c r="D2554" i="4"/>
  <c r="C2554" i="4"/>
  <c r="E2554" i="4" s="1"/>
  <c r="D2553" i="4"/>
  <c r="C2553" i="4"/>
  <c r="E2553" i="4" s="1"/>
  <c r="D2552" i="4"/>
  <c r="C2552" i="4"/>
  <c r="E2552" i="4" s="1"/>
  <c r="D2551" i="4"/>
  <c r="C2551" i="4"/>
  <c r="E2551" i="4" s="1"/>
  <c r="D2550" i="4"/>
  <c r="C2550" i="4"/>
  <c r="E2550" i="4" s="1"/>
  <c r="D2549" i="4"/>
  <c r="C2549" i="4"/>
  <c r="E2549" i="4" s="1"/>
  <c r="D2548" i="4"/>
  <c r="C2548" i="4"/>
  <c r="E2548" i="4" s="1"/>
  <c r="D2547" i="4"/>
  <c r="C2547" i="4"/>
  <c r="E2547" i="4" s="1"/>
  <c r="D2546" i="4"/>
  <c r="C2546" i="4"/>
  <c r="E2546" i="4" s="1"/>
  <c r="D2545" i="4"/>
  <c r="C2545" i="4"/>
  <c r="E2545" i="4" s="1"/>
  <c r="D2544" i="4"/>
  <c r="C2544" i="4"/>
  <c r="E2544" i="4" s="1"/>
  <c r="D2543" i="4"/>
  <c r="C2543" i="4"/>
  <c r="E2543" i="4" s="1"/>
  <c r="D2542" i="4"/>
  <c r="C2542" i="4"/>
  <c r="E2542" i="4" s="1"/>
  <c r="D2541" i="4"/>
  <c r="C2541" i="4"/>
  <c r="E2541" i="4" s="1"/>
  <c r="D2540" i="4"/>
  <c r="C2540" i="4"/>
  <c r="E2540" i="4" s="1"/>
  <c r="D2539" i="4"/>
  <c r="C2539" i="4"/>
  <c r="E2539" i="4" s="1"/>
  <c r="D2538" i="4"/>
  <c r="C2538" i="4"/>
  <c r="E2538" i="4" s="1"/>
  <c r="D2537" i="4"/>
  <c r="C2537" i="4"/>
  <c r="E2537" i="4" s="1"/>
  <c r="D2536" i="4"/>
  <c r="C2536" i="4"/>
  <c r="E2536" i="4" s="1"/>
  <c r="D2535" i="4"/>
  <c r="C2535" i="4"/>
  <c r="E2535" i="4" s="1"/>
  <c r="D2534" i="4"/>
  <c r="C2534" i="4"/>
  <c r="E2534" i="4" s="1"/>
  <c r="D2533" i="4"/>
  <c r="C2533" i="4"/>
  <c r="E2533" i="4" s="1"/>
  <c r="D2532" i="4"/>
  <c r="C2532" i="4"/>
  <c r="E2532" i="4" s="1"/>
  <c r="D2531" i="4"/>
  <c r="C2531" i="4"/>
  <c r="E2531" i="4" s="1"/>
  <c r="D2530" i="4"/>
  <c r="C2530" i="4"/>
  <c r="E2530" i="4" s="1"/>
  <c r="D2529" i="4"/>
  <c r="C2529" i="4"/>
  <c r="E2529" i="4" s="1"/>
  <c r="D2528" i="4"/>
  <c r="C2528" i="4"/>
  <c r="E2528" i="4" s="1"/>
  <c r="D2527" i="4"/>
  <c r="C2527" i="4"/>
  <c r="E2527" i="4" s="1"/>
  <c r="D2526" i="4"/>
  <c r="C2526" i="4"/>
  <c r="E2526" i="4" s="1"/>
  <c r="D2525" i="4"/>
  <c r="C2525" i="4"/>
  <c r="E2525" i="4" s="1"/>
  <c r="D2524" i="4"/>
  <c r="C2524" i="4"/>
  <c r="E2524" i="4" s="1"/>
  <c r="D2523" i="4"/>
  <c r="C2523" i="4"/>
  <c r="E2523" i="4" s="1"/>
  <c r="D2522" i="4"/>
  <c r="C2522" i="4"/>
  <c r="E2522" i="4" s="1"/>
  <c r="D2521" i="4"/>
  <c r="C2521" i="4"/>
  <c r="E2521" i="4" s="1"/>
  <c r="D2520" i="4"/>
  <c r="C2520" i="4"/>
  <c r="E2520" i="4" s="1"/>
  <c r="D2519" i="4"/>
  <c r="C2519" i="4"/>
  <c r="E2519" i="4" s="1"/>
  <c r="D2518" i="4"/>
  <c r="C2518" i="4"/>
  <c r="E2518" i="4" s="1"/>
  <c r="D2517" i="4"/>
  <c r="C2517" i="4"/>
  <c r="E2517" i="4" s="1"/>
  <c r="D2516" i="4"/>
  <c r="C2516" i="4"/>
  <c r="E2516" i="4" s="1"/>
  <c r="D2515" i="4"/>
  <c r="C2515" i="4"/>
  <c r="E2515" i="4" s="1"/>
  <c r="D2514" i="4"/>
  <c r="C2514" i="4"/>
  <c r="E2514" i="4" s="1"/>
  <c r="D2513" i="4"/>
  <c r="C2513" i="4"/>
  <c r="E2513" i="4" s="1"/>
  <c r="D2512" i="4"/>
  <c r="C2512" i="4"/>
  <c r="E2512" i="4" s="1"/>
  <c r="D2511" i="4"/>
  <c r="C2511" i="4"/>
  <c r="E2511" i="4" s="1"/>
  <c r="D2510" i="4"/>
  <c r="C2510" i="4"/>
  <c r="E2510" i="4" s="1"/>
  <c r="D2509" i="4"/>
  <c r="C2509" i="4"/>
  <c r="E2509" i="4" s="1"/>
  <c r="D2508" i="4"/>
  <c r="C2508" i="4"/>
  <c r="E2508" i="4" s="1"/>
  <c r="D2507" i="4"/>
  <c r="C2507" i="4"/>
  <c r="E2507" i="4" s="1"/>
  <c r="D2506" i="4"/>
  <c r="C2506" i="4"/>
  <c r="E2506" i="4" s="1"/>
  <c r="D2505" i="4"/>
  <c r="C2505" i="4"/>
  <c r="E2505" i="4" s="1"/>
  <c r="D2504" i="4"/>
  <c r="C2504" i="4"/>
  <c r="E2504" i="4" s="1"/>
  <c r="D2503" i="4"/>
  <c r="C2503" i="4"/>
  <c r="E2503" i="4" s="1"/>
  <c r="D2502" i="4"/>
  <c r="C2502" i="4"/>
  <c r="E2502" i="4" s="1"/>
  <c r="D2501" i="4"/>
  <c r="C2501" i="4"/>
  <c r="E2501" i="4" s="1"/>
  <c r="D2500" i="4"/>
  <c r="C2500" i="4"/>
  <c r="E2500" i="4" s="1"/>
  <c r="D2499" i="4"/>
  <c r="C2499" i="4"/>
  <c r="E2499" i="4" s="1"/>
  <c r="D2498" i="4"/>
  <c r="C2498" i="4"/>
  <c r="E2498" i="4" s="1"/>
  <c r="D2497" i="4"/>
  <c r="C2497" i="4"/>
  <c r="E2497" i="4" s="1"/>
  <c r="D2496" i="4"/>
  <c r="C2496" i="4"/>
  <c r="E2496" i="4" s="1"/>
  <c r="D2495" i="4"/>
  <c r="C2495" i="4"/>
  <c r="E2495" i="4" s="1"/>
  <c r="D2494" i="4"/>
  <c r="C2494" i="4"/>
  <c r="E2494" i="4" s="1"/>
  <c r="D2493" i="4"/>
  <c r="C2493" i="4"/>
  <c r="E2493" i="4" s="1"/>
  <c r="D2492" i="4"/>
  <c r="C2492" i="4"/>
  <c r="E2492" i="4" s="1"/>
  <c r="D2491" i="4"/>
  <c r="C2491" i="4"/>
  <c r="E2491" i="4" s="1"/>
  <c r="D2490" i="4"/>
  <c r="C2490" i="4"/>
  <c r="E2490" i="4" s="1"/>
  <c r="D2489" i="4"/>
  <c r="C2489" i="4"/>
  <c r="E2489" i="4" s="1"/>
  <c r="D2488" i="4"/>
  <c r="C2488" i="4"/>
  <c r="E2488" i="4" s="1"/>
  <c r="D2487" i="4"/>
  <c r="C2487" i="4"/>
  <c r="E2487" i="4" s="1"/>
  <c r="D2486" i="4"/>
  <c r="C2486" i="4"/>
  <c r="E2486" i="4" s="1"/>
  <c r="D2485" i="4"/>
  <c r="C2485" i="4"/>
  <c r="E2485" i="4" s="1"/>
  <c r="D2484" i="4"/>
  <c r="C2484" i="4"/>
  <c r="E2484" i="4" s="1"/>
  <c r="D2483" i="4"/>
  <c r="C2483" i="4"/>
  <c r="E2483" i="4" s="1"/>
  <c r="D2482" i="4"/>
  <c r="C2482" i="4"/>
  <c r="E2482" i="4" s="1"/>
  <c r="D2481" i="4"/>
  <c r="C2481" i="4"/>
  <c r="E2481" i="4" s="1"/>
  <c r="D2480" i="4"/>
  <c r="C2480" i="4"/>
  <c r="E2480" i="4" s="1"/>
  <c r="D2479" i="4"/>
  <c r="C2479" i="4"/>
  <c r="E2479" i="4" s="1"/>
  <c r="D2478" i="4"/>
  <c r="C2478" i="4"/>
  <c r="E2478" i="4" s="1"/>
  <c r="D2477" i="4"/>
  <c r="C2477" i="4"/>
  <c r="E2477" i="4" s="1"/>
  <c r="D2476" i="4"/>
  <c r="C2476" i="4"/>
  <c r="E2476" i="4" s="1"/>
  <c r="D2475" i="4"/>
  <c r="C2475" i="4"/>
  <c r="E2475" i="4" s="1"/>
  <c r="D2474" i="4"/>
  <c r="C2474" i="4"/>
  <c r="E2474" i="4" s="1"/>
  <c r="D2473" i="4"/>
  <c r="C2473" i="4"/>
  <c r="E2473" i="4" s="1"/>
  <c r="D2472" i="4"/>
  <c r="C2472" i="4"/>
  <c r="E2472" i="4" s="1"/>
  <c r="D2471" i="4"/>
  <c r="C2471" i="4"/>
  <c r="E2471" i="4" s="1"/>
  <c r="D2470" i="4"/>
  <c r="C2470" i="4"/>
  <c r="E2470" i="4" s="1"/>
  <c r="D2469" i="4"/>
  <c r="C2469" i="4"/>
  <c r="E2469" i="4" s="1"/>
  <c r="D2468" i="4"/>
  <c r="C2468" i="4"/>
  <c r="E2468" i="4" s="1"/>
  <c r="D2467" i="4"/>
  <c r="C2467" i="4"/>
  <c r="E2467" i="4" s="1"/>
  <c r="D2466" i="4"/>
  <c r="C2466" i="4"/>
  <c r="E2466" i="4" s="1"/>
  <c r="D2465" i="4"/>
  <c r="C2465" i="4"/>
  <c r="E2465" i="4" s="1"/>
  <c r="D2464" i="4"/>
  <c r="C2464" i="4"/>
  <c r="E2464" i="4" s="1"/>
  <c r="D2463" i="4"/>
  <c r="C2463" i="4"/>
  <c r="E2463" i="4" s="1"/>
  <c r="D2462" i="4"/>
  <c r="C2462" i="4"/>
  <c r="E2462" i="4" s="1"/>
  <c r="D2461" i="4"/>
  <c r="C2461" i="4"/>
  <c r="E2461" i="4" s="1"/>
  <c r="D2460" i="4"/>
  <c r="C2460" i="4"/>
  <c r="E2460" i="4" s="1"/>
  <c r="D2459" i="4"/>
  <c r="C2459" i="4"/>
  <c r="E2459" i="4" s="1"/>
  <c r="D2458" i="4"/>
  <c r="C2458" i="4"/>
  <c r="E2458" i="4" s="1"/>
  <c r="D2457" i="4"/>
  <c r="C2457" i="4"/>
  <c r="E2457" i="4" s="1"/>
  <c r="D2456" i="4"/>
  <c r="C2456" i="4"/>
  <c r="E2456" i="4" s="1"/>
  <c r="D2455" i="4"/>
  <c r="C2455" i="4"/>
  <c r="E2455" i="4" s="1"/>
  <c r="D2454" i="4"/>
  <c r="C2454" i="4"/>
  <c r="E2454" i="4" s="1"/>
  <c r="D2453" i="4"/>
  <c r="C2453" i="4"/>
  <c r="E2453" i="4" s="1"/>
  <c r="D2452" i="4"/>
  <c r="C2452" i="4"/>
  <c r="E2452" i="4" s="1"/>
  <c r="D2451" i="4"/>
  <c r="C2451" i="4"/>
  <c r="E2451" i="4" s="1"/>
  <c r="D2450" i="4"/>
  <c r="C2450" i="4"/>
  <c r="E2450" i="4" s="1"/>
  <c r="D2449" i="4"/>
  <c r="C2449" i="4"/>
  <c r="E2449" i="4" s="1"/>
  <c r="D2448" i="4"/>
  <c r="C2448" i="4"/>
  <c r="E2448" i="4" s="1"/>
  <c r="D2447" i="4"/>
  <c r="C2447" i="4"/>
  <c r="E2447" i="4" s="1"/>
  <c r="D2446" i="4"/>
  <c r="C2446" i="4"/>
  <c r="E2446" i="4" s="1"/>
  <c r="D2445" i="4"/>
  <c r="C2445" i="4"/>
  <c r="E2445" i="4" s="1"/>
  <c r="D2444" i="4"/>
  <c r="C2444" i="4"/>
  <c r="E2444" i="4" s="1"/>
  <c r="D2443" i="4"/>
  <c r="C2443" i="4"/>
  <c r="E2443" i="4" s="1"/>
  <c r="D2442" i="4"/>
  <c r="C2442" i="4"/>
  <c r="E2442" i="4" s="1"/>
  <c r="D2441" i="4"/>
  <c r="C2441" i="4"/>
  <c r="E2441" i="4" s="1"/>
  <c r="D2440" i="4"/>
  <c r="C2440" i="4"/>
  <c r="E2440" i="4" s="1"/>
  <c r="D2439" i="4"/>
  <c r="C2439" i="4"/>
  <c r="E2439" i="4" s="1"/>
  <c r="D2438" i="4"/>
  <c r="C2438" i="4"/>
  <c r="E2438" i="4" s="1"/>
  <c r="D2437" i="4"/>
  <c r="C2437" i="4"/>
  <c r="E2437" i="4" s="1"/>
  <c r="D2436" i="4"/>
  <c r="C2436" i="4"/>
  <c r="E2436" i="4" s="1"/>
  <c r="D2435" i="4"/>
  <c r="C2435" i="4"/>
  <c r="E2435" i="4" s="1"/>
  <c r="D2434" i="4"/>
  <c r="C2434" i="4"/>
  <c r="E2434" i="4" s="1"/>
  <c r="D2433" i="4"/>
  <c r="C2433" i="4"/>
  <c r="E2433" i="4" s="1"/>
  <c r="D2432" i="4"/>
  <c r="C2432" i="4"/>
  <c r="E2432" i="4" s="1"/>
  <c r="D2431" i="4"/>
  <c r="C2431" i="4"/>
  <c r="E2431" i="4" s="1"/>
  <c r="D2430" i="4"/>
  <c r="C2430" i="4"/>
  <c r="E2430" i="4" s="1"/>
  <c r="D2429" i="4"/>
  <c r="C2429" i="4"/>
  <c r="E2429" i="4" s="1"/>
  <c r="D2428" i="4"/>
  <c r="C2428" i="4"/>
  <c r="E2428" i="4" s="1"/>
  <c r="D2427" i="4"/>
  <c r="C2427" i="4"/>
  <c r="E2427" i="4" s="1"/>
  <c r="D2426" i="4"/>
  <c r="C2426" i="4"/>
  <c r="E2426" i="4" s="1"/>
  <c r="D2425" i="4"/>
  <c r="C2425" i="4"/>
  <c r="E2425" i="4" s="1"/>
  <c r="D2424" i="4"/>
  <c r="C2424" i="4"/>
  <c r="E2424" i="4" s="1"/>
  <c r="D2423" i="4"/>
  <c r="C2423" i="4"/>
  <c r="E2423" i="4" s="1"/>
  <c r="D2422" i="4"/>
  <c r="C2422" i="4"/>
  <c r="E2422" i="4" s="1"/>
  <c r="D2421" i="4"/>
  <c r="C2421" i="4"/>
  <c r="E2421" i="4" s="1"/>
  <c r="D2420" i="4"/>
  <c r="C2420" i="4"/>
  <c r="E2420" i="4" s="1"/>
  <c r="D2419" i="4"/>
  <c r="C2419" i="4"/>
  <c r="E2419" i="4" s="1"/>
  <c r="D2418" i="4"/>
  <c r="C2418" i="4"/>
  <c r="E2418" i="4" s="1"/>
  <c r="D2417" i="4"/>
  <c r="C2417" i="4"/>
  <c r="E2417" i="4" s="1"/>
  <c r="D2416" i="4"/>
  <c r="C2416" i="4"/>
  <c r="E2416" i="4" s="1"/>
  <c r="D2415" i="4"/>
  <c r="C2415" i="4"/>
  <c r="E2415" i="4" s="1"/>
  <c r="D2414" i="4"/>
  <c r="C2414" i="4"/>
  <c r="E2414" i="4" s="1"/>
  <c r="D2413" i="4"/>
  <c r="C2413" i="4"/>
  <c r="E2413" i="4" s="1"/>
  <c r="D2412" i="4"/>
  <c r="C2412" i="4"/>
  <c r="E2412" i="4" s="1"/>
  <c r="D2411" i="4"/>
  <c r="C2411" i="4"/>
  <c r="E2411" i="4" s="1"/>
  <c r="D2410" i="4"/>
  <c r="C2410" i="4"/>
  <c r="E2410" i="4" s="1"/>
  <c r="D2409" i="4"/>
  <c r="C2409" i="4"/>
  <c r="E2409" i="4" s="1"/>
  <c r="D2408" i="4"/>
  <c r="C2408" i="4"/>
  <c r="E2408" i="4" s="1"/>
  <c r="D2407" i="4"/>
  <c r="C2407" i="4"/>
  <c r="E2407" i="4" s="1"/>
  <c r="D2406" i="4"/>
  <c r="C2406" i="4"/>
  <c r="E2406" i="4" s="1"/>
  <c r="D2405" i="4"/>
  <c r="C2405" i="4"/>
  <c r="E2405" i="4" s="1"/>
  <c r="D2404" i="4"/>
  <c r="C2404" i="4"/>
  <c r="E2404" i="4" s="1"/>
  <c r="D2403" i="4"/>
  <c r="C2403" i="4"/>
  <c r="E2403" i="4" s="1"/>
  <c r="D2402" i="4"/>
  <c r="C2402" i="4"/>
  <c r="E2402" i="4" s="1"/>
  <c r="D2401" i="4"/>
  <c r="C2401" i="4"/>
  <c r="E2401" i="4" s="1"/>
  <c r="D2400" i="4"/>
  <c r="C2400" i="4"/>
  <c r="E2400" i="4" s="1"/>
  <c r="D2399" i="4"/>
  <c r="C2399" i="4"/>
  <c r="E2399" i="4" s="1"/>
  <c r="D2398" i="4"/>
  <c r="C2398" i="4"/>
  <c r="E2398" i="4" s="1"/>
  <c r="D2397" i="4"/>
  <c r="C2397" i="4"/>
  <c r="E2397" i="4" s="1"/>
  <c r="D2396" i="4"/>
  <c r="C2396" i="4"/>
  <c r="E2396" i="4" s="1"/>
  <c r="D2395" i="4"/>
  <c r="C2395" i="4"/>
  <c r="E2395" i="4" s="1"/>
  <c r="D2394" i="4"/>
  <c r="C2394" i="4"/>
  <c r="E2394" i="4" s="1"/>
  <c r="D2393" i="4"/>
  <c r="C2393" i="4"/>
  <c r="E2393" i="4" s="1"/>
  <c r="D2392" i="4"/>
  <c r="C2392" i="4"/>
  <c r="E2392" i="4" s="1"/>
  <c r="D2391" i="4"/>
  <c r="C2391" i="4"/>
  <c r="E2391" i="4" s="1"/>
  <c r="D2390" i="4"/>
  <c r="C2390" i="4"/>
  <c r="E2390" i="4" s="1"/>
  <c r="D2389" i="4"/>
  <c r="C2389" i="4"/>
  <c r="E2389" i="4" s="1"/>
  <c r="D2388" i="4"/>
  <c r="C2388" i="4"/>
  <c r="E2388" i="4" s="1"/>
  <c r="D2387" i="4"/>
  <c r="C2387" i="4"/>
  <c r="E2387" i="4" s="1"/>
  <c r="D2386" i="4"/>
  <c r="C2386" i="4"/>
  <c r="E2386" i="4" s="1"/>
  <c r="D2385" i="4"/>
  <c r="C2385" i="4"/>
  <c r="E2385" i="4" s="1"/>
  <c r="D2384" i="4"/>
  <c r="C2384" i="4"/>
  <c r="E2384" i="4" s="1"/>
  <c r="D2383" i="4"/>
  <c r="C2383" i="4"/>
  <c r="E2383" i="4" s="1"/>
  <c r="D2382" i="4"/>
  <c r="C2382" i="4"/>
  <c r="E2382" i="4" s="1"/>
  <c r="D2381" i="4"/>
  <c r="C2381" i="4"/>
  <c r="E2381" i="4" s="1"/>
  <c r="D2380" i="4"/>
  <c r="C2380" i="4"/>
  <c r="E2380" i="4" s="1"/>
  <c r="D2379" i="4"/>
  <c r="C2379" i="4"/>
  <c r="E2379" i="4" s="1"/>
  <c r="D2378" i="4"/>
  <c r="C2378" i="4"/>
  <c r="E2378" i="4" s="1"/>
  <c r="D2377" i="4"/>
  <c r="C2377" i="4"/>
  <c r="E2377" i="4" s="1"/>
  <c r="D2376" i="4"/>
  <c r="C2376" i="4"/>
  <c r="E2376" i="4" s="1"/>
  <c r="D2375" i="4"/>
  <c r="C2375" i="4"/>
  <c r="E2375" i="4" s="1"/>
  <c r="D2374" i="4"/>
  <c r="C2374" i="4"/>
  <c r="E2374" i="4" s="1"/>
  <c r="D2373" i="4"/>
  <c r="C2373" i="4"/>
  <c r="E2373" i="4" s="1"/>
  <c r="D2372" i="4"/>
  <c r="C2372" i="4"/>
  <c r="E2372" i="4" s="1"/>
  <c r="D2371" i="4"/>
  <c r="C2371" i="4"/>
  <c r="E2371" i="4" s="1"/>
  <c r="D2370" i="4"/>
  <c r="C2370" i="4"/>
  <c r="E2370" i="4" s="1"/>
  <c r="D2369" i="4"/>
  <c r="C2369" i="4"/>
  <c r="E2369" i="4" s="1"/>
  <c r="D2368" i="4"/>
  <c r="C2368" i="4"/>
  <c r="E2368" i="4" s="1"/>
  <c r="D2367" i="4"/>
  <c r="C2367" i="4"/>
  <c r="E2367" i="4" s="1"/>
  <c r="D2366" i="4"/>
  <c r="C2366" i="4"/>
  <c r="E2366" i="4" s="1"/>
  <c r="D2365" i="4"/>
  <c r="C2365" i="4"/>
  <c r="E2365" i="4" s="1"/>
  <c r="D2364" i="4"/>
  <c r="C2364" i="4"/>
  <c r="E2364" i="4" s="1"/>
  <c r="D2363" i="4"/>
  <c r="C2363" i="4"/>
  <c r="E2363" i="4" s="1"/>
  <c r="D2362" i="4"/>
  <c r="C2362" i="4"/>
  <c r="E2362" i="4" s="1"/>
  <c r="D2361" i="4"/>
  <c r="C2361" i="4"/>
  <c r="E2361" i="4" s="1"/>
  <c r="D2360" i="4"/>
  <c r="C2360" i="4"/>
  <c r="E2360" i="4" s="1"/>
  <c r="D2359" i="4"/>
  <c r="C2359" i="4"/>
  <c r="E2359" i="4" s="1"/>
  <c r="D2358" i="4"/>
  <c r="C2358" i="4"/>
  <c r="E2358" i="4" s="1"/>
  <c r="D2357" i="4"/>
  <c r="C2357" i="4"/>
  <c r="E2357" i="4" s="1"/>
  <c r="D2356" i="4"/>
  <c r="C2356" i="4"/>
  <c r="E2356" i="4" s="1"/>
  <c r="D2355" i="4"/>
  <c r="C2355" i="4"/>
  <c r="E2355" i="4" s="1"/>
  <c r="D2354" i="4"/>
  <c r="C2354" i="4"/>
  <c r="E2354" i="4" s="1"/>
  <c r="D2353" i="4"/>
  <c r="C2353" i="4"/>
  <c r="E2353" i="4" s="1"/>
  <c r="D2352" i="4"/>
  <c r="C2352" i="4"/>
  <c r="E2352" i="4" s="1"/>
  <c r="D2351" i="4"/>
  <c r="C2351" i="4"/>
  <c r="E2351" i="4" s="1"/>
  <c r="D2350" i="4"/>
  <c r="C2350" i="4"/>
  <c r="E2350" i="4" s="1"/>
  <c r="D2349" i="4"/>
  <c r="C2349" i="4"/>
  <c r="E2349" i="4" s="1"/>
  <c r="D2348" i="4"/>
  <c r="C2348" i="4"/>
  <c r="E2348" i="4" s="1"/>
  <c r="D2347" i="4"/>
  <c r="C2347" i="4"/>
  <c r="E2347" i="4" s="1"/>
  <c r="D2346" i="4"/>
  <c r="C2346" i="4"/>
  <c r="E2346" i="4" s="1"/>
  <c r="D2345" i="4"/>
  <c r="C2345" i="4"/>
  <c r="E2345" i="4" s="1"/>
  <c r="D2344" i="4"/>
  <c r="C2344" i="4"/>
  <c r="E2344" i="4" s="1"/>
  <c r="D2343" i="4"/>
  <c r="C2343" i="4"/>
  <c r="E2343" i="4" s="1"/>
  <c r="D2342" i="4"/>
  <c r="C2342" i="4"/>
  <c r="E2342" i="4" s="1"/>
  <c r="D2341" i="4"/>
  <c r="C2341" i="4"/>
  <c r="E2341" i="4" s="1"/>
  <c r="D2340" i="4"/>
  <c r="C2340" i="4"/>
  <c r="E2340" i="4" s="1"/>
  <c r="D2339" i="4"/>
  <c r="C2339" i="4"/>
  <c r="E2339" i="4" s="1"/>
  <c r="D2338" i="4"/>
  <c r="C2338" i="4"/>
  <c r="E2338" i="4" s="1"/>
  <c r="D2337" i="4"/>
  <c r="C2337" i="4"/>
  <c r="E2337" i="4" s="1"/>
  <c r="D2336" i="4"/>
  <c r="C2336" i="4"/>
  <c r="E2336" i="4" s="1"/>
  <c r="D2335" i="4"/>
  <c r="C2335" i="4"/>
  <c r="E2335" i="4" s="1"/>
  <c r="D2334" i="4"/>
  <c r="C2334" i="4"/>
  <c r="E2334" i="4" s="1"/>
  <c r="D2333" i="4"/>
  <c r="C2333" i="4"/>
  <c r="E2333" i="4" s="1"/>
  <c r="D2332" i="4"/>
  <c r="C2332" i="4"/>
  <c r="E2332" i="4" s="1"/>
  <c r="D2331" i="4"/>
  <c r="C2331" i="4"/>
  <c r="E2331" i="4" s="1"/>
  <c r="D2330" i="4"/>
  <c r="C2330" i="4"/>
  <c r="E2330" i="4" s="1"/>
  <c r="D2329" i="4"/>
  <c r="C2329" i="4"/>
  <c r="E2329" i="4" s="1"/>
  <c r="D2328" i="4"/>
  <c r="C2328" i="4"/>
  <c r="E2328" i="4" s="1"/>
  <c r="D2327" i="4"/>
  <c r="C2327" i="4"/>
  <c r="E2327" i="4" s="1"/>
  <c r="D2326" i="4"/>
  <c r="C2326" i="4"/>
  <c r="E2326" i="4" s="1"/>
  <c r="D2325" i="4"/>
  <c r="C2325" i="4"/>
  <c r="E2325" i="4" s="1"/>
  <c r="D2324" i="4"/>
  <c r="C2324" i="4"/>
  <c r="E2324" i="4" s="1"/>
  <c r="D2323" i="4"/>
  <c r="C2323" i="4"/>
  <c r="E2323" i="4" s="1"/>
  <c r="D2322" i="4"/>
  <c r="C2322" i="4"/>
  <c r="E2322" i="4" s="1"/>
  <c r="D2321" i="4"/>
  <c r="C2321" i="4"/>
  <c r="E2321" i="4" s="1"/>
  <c r="D2320" i="4"/>
  <c r="C2320" i="4"/>
  <c r="E2320" i="4" s="1"/>
  <c r="D2319" i="4"/>
  <c r="C2319" i="4"/>
  <c r="E2319" i="4" s="1"/>
  <c r="D2318" i="4"/>
  <c r="C2318" i="4"/>
  <c r="E2318" i="4" s="1"/>
  <c r="D2317" i="4"/>
  <c r="C2317" i="4"/>
  <c r="E2317" i="4" s="1"/>
  <c r="D2316" i="4"/>
  <c r="C2316" i="4"/>
  <c r="E2316" i="4" s="1"/>
  <c r="D2315" i="4"/>
  <c r="C2315" i="4"/>
  <c r="E2315" i="4" s="1"/>
  <c r="D2314" i="4"/>
  <c r="C2314" i="4"/>
  <c r="E2314" i="4" s="1"/>
  <c r="D2313" i="4"/>
  <c r="C2313" i="4"/>
  <c r="E2313" i="4" s="1"/>
  <c r="D2312" i="4"/>
  <c r="C2312" i="4"/>
  <c r="E2312" i="4" s="1"/>
  <c r="D2311" i="4"/>
  <c r="C2311" i="4"/>
  <c r="E2311" i="4" s="1"/>
  <c r="D2310" i="4"/>
  <c r="C2310" i="4"/>
  <c r="E2310" i="4" s="1"/>
  <c r="D2309" i="4"/>
  <c r="C2309" i="4"/>
  <c r="E2309" i="4" s="1"/>
  <c r="D2308" i="4"/>
  <c r="C2308" i="4"/>
  <c r="E2308" i="4" s="1"/>
  <c r="D2307" i="4"/>
  <c r="C2307" i="4"/>
  <c r="E2307" i="4" s="1"/>
  <c r="D2306" i="4"/>
  <c r="C2306" i="4"/>
  <c r="E2306" i="4" s="1"/>
  <c r="D2305" i="4"/>
  <c r="C2305" i="4"/>
  <c r="E2305" i="4" s="1"/>
  <c r="D2304" i="4"/>
  <c r="C2304" i="4"/>
  <c r="E2304" i="4" s="1"/>
  <c r="D2303" i="4"/>
  <c r="C2303" i="4"/>
  <c r="E2303" i="4" s="1"/>
  <c r="D2302" i="4"/>
  <c r="C2302" i="4"/>
  <c r="E2302" i="4" s="1"/>
  <c r="D2301" i="4"/>
  <c r="C2301" i="4"/>
  <c r="E2301" i="4" s="1"/>
  <c r="D2300" i="4"/>
  <c r="C2300" i="4"/>
  <c r="E2300" i="4" s="1"/>
  <c r="D2299" i="4"/>
  <c r="C2299" i="4"/>
  <c r="E2299" i="4" s="1"/>
  <c r="D2298" i="4"/>
  <c r="C2298" i="4"/>
  <c r="E2298" i="4" s="1"/>
  <c r="D2297" i="4"/>
  <c r="C2297" i="4"/>
  <c r="E2297" i="4" s="1"/>
  <c r="D2296" i="4"/>
  <c r="C2296" i="4"/>
  <c r="E2296" i="4" s="1"/>
  <c r="D2295" i="4"/>
  <c r="C2295" i="4"/>
  <c r="E2295" i="4" s="1"/>
  <c r="D2294" i="4"/>
  <c r="C2294" i="4"/>
  <c r="E2294" i="4" s="1"/>
  <c r="D2293" i="4"/>
  <c r="C2293" i="4"/>
  <c r="E2293" i="4" s="1"/>
  <c r="D2292" i="4"/>
  <c r="C2292" i="4"/>
  <c r="E2292" i="4" s="1"/>
  <c r="D2291" i="4"/>
  <c r="C2291" i="4"/>
  <c r="E2291" i="4" s="1"/>
  <c r="D2290" i="4"/>
  <c r="C2290" i="4"/>
  <c r="E2290" i="4" s="1"/>
  <c r="D2289" i="4"/>
  <c r="C2289" i="4"/>
  <c r="E2289" i="4" s="1"/>
  <c r="D2288" i="4"/>
  <c r="C2288" i="4"/>
  <c r="E2288" i="4" s="1"/>
  <c r="D2287" i="4"/>
  <c r="C2287" i="4"/>
  <c r="E2287" i="4" s="1"/>
  <c r="D2286" i="4"/>
  <c r="C2286" i="4"/>
  <c r="E2286" i="4" s="1"/>
  <c r="D2285" i="4"/>
  <c r="C2285" i="4"/>
  <c r="E2285" i="4" s="1"/>
  <c r="D2284" i="4"/>
  <c r="C2284" i="4"/>
  <c r="E2284" i="4" s="1"/>
  <c r="D2283" i="4"/>
  <c r="C2283" i="4"/>
  <c r="E2283" i="4" s="1"/>
  <c r="D2282" i="4"/>
  <c r="C2282" i="4"/>
  <c r="E2282" i="4" s="1"/>
  <c r="D2281" i="4"/>
  <c r="C2281" i="4"/>
  <c r="E2281" i="4" s="1"/>
  <c r="D2280" i="4"/>
  <c r="C2280" i="4"/>
  <c r="E2280" i="4" s="1"/>
  <c r="D2279" i="4"/>
  <c r="C2279" i="4"/>
  <c r="E2279" i="4" s="1"/>
  <c r="D2278" i="4"/>
  <c r="C2278" i="4"/>
  <c r="E2278" i="4" s="1"/>
  <c r="D2277" i="4"/>
  <c r="C2277" i="4"/>
  <c r="E2277" i="4" s="1"/>
  <c r="D2276" i="4"/>
  <c r="C2276" i="4"/>
  <c r="E2276" i="4" s="1"/>
  <c r="D2275" i="4"/>
  <c r="C2275" i="4"/>
  <c r="E2275" i="4" s="1"/>
  <c r="D2274" i="4"/>
  <c r="C2274" i="4"/>
  <c r="E2274" i="4" s="1"/>
  <c r="D2273" i="4"/>
  <c r="C2273" i="4"/>
  <c r="E2273" i="4" s="1"/>
  <c r="D2272" i="4"/>
  <c r="C2272" i="4"/>
  <c r="E2272" i="4" s="1"/>
  <c r="D2271" i="4"/>
  <c r="C2271" i="4"/>
  <c r="E2271" i="4" s="1"/>
  <c r="D2270" i="4"/>
  <c r="C2270" i="4"/>
  <c r="E2270" i="4" s="1"/>
  <c r="D2269" i="4"/>
  <c r="C2269" i="4"/>
  <c r="E2269" i="4" s="1"/>
  <c r="D2268" i="4"/>
  <c r="C2268" i="4"/>
  <c r="E2268" i="4" s="1"/>
  <c r="D2267" i="4"/>
  <c r="C2267" i="4"/>
  <c r="E2267" i="4" s="1"/>
  <c r="D2266" i="4"/>
  <c r="C2266" i="4"/>
  <c r="E2266" i="4" s="1"/>
  <c r="D2265" i="4"/>
  <c r="C2265" i="4"/>
  <c r="E2265" i="4" s="1"/>
  <c r="D2264" i="4"/>
  <c r="C2264" i="4"/>
  <c r="E2264" i="4" s="1"/>
  <c r="D2263" i="4"/>
  <c r="C2263" i="4"/>
  <c r="E2263" i="4" s="1"/>
  <c r="D2262" i="4"/>
  <c r="C2262" i="4"/>
  <c r="E2262" i="4" s="1"/>
  <c r="D2261" i="4"/>
  <c r="C2261" i="4"/>
  <c r="E2261" i="4" s="1"/>
  <c r="D2260" i="4"/>
  <c r="C2260" i="4"/>
  <c r="E2260" i="4" s="1"/>
  <c r="D2259" i="4"/>
  <c r="C2259" i="4"/>
  <c r="E2259" i="4" s="1"/>
  <c r="D2258" i="4"/>
  <c r="C2258" i="4"/>
  <c r="E2258" i="4" s="1"/>
  <c r="D2257" i="4"/>
  <c r="C2257" i="4"/>
  <c r="E2257" i="4" s="1"/>
  <c r="D2256" i="4"/>
  <c r="C2256" i="4"/>
  <c r="E2256" i="4" s="1"/>
  <c r="D2255" i="4"/>
  <c r="C2255" i="4"/>
  <c r="E2255" i="4" s="1"/>
  <c r="D2254" i="4"/>
  <c r="C2254" i="4"/>
  <c r="E2254" i="4" s="1"/>
  <c r="D2253" i="4"/>
  <c r="C2253" i="4"/>
  <c r="E2253" i="4" s="1"/>
  <c r="D2252" i="4"/>
  <c r="C2252" i="4"/>
  <c r="E2252" i="4" s="1"/>
  <c r="D2251" i="4"/>
  <c r="C2251" i="4"/>
  <c r="E2251" i="4" s="1"/>
  <c r="D2250" i="4"/>
  <c r="C2250" i="4"/>
  <c r="E2250" i="4" s="1"/>
  <c r="D2249" i="4"/>
  <c r="C2249" i="4"/>
  <c r="E2249" i="4" s="1"/>
  <c r="D2248" i="4"/>
  <c r="C2248" i="4"/>
  <c r="E2248" i="4" s="1"/>
  <c r="D2247" i="4"/>
  <c r="C2247" i="4"/>
  <c r="E2247" i="4" s="1"/>
  <c r="D2246" i="4"/>
  <c r="C2246" i="4"/>
  <c r="E2246" i="4" s="1"/>
  <c r="D2245" i="4"/>
  <c r="C2245" i="4"/>
  <c r="E2245" i="4" s="1"/>
  <c r="D2244" i="4"/>
  <c r="C2244" i="4"/>
  <c r="E2244" i="4" s="1"/>
  <c r="D2243" i="4"/>
  <c r="C2243" i="4"/>
  <c r="E2243" i="4" s="1"/>
  <c r="D2242" i="4"/>
  <c r="C2242" i="4"/>
  <c r="E2242" i="4" s="1"/>
  <c r="D2241" i="4"/>
  <c r="C2241" i="4"/>
  <c r="E2241" i="4" s="1"/>
  <c r="D2240" i="4"/>
  <c r="C2240" i="4"/>
  <c r="E2240" i="4" s="1"/>
  <c r="D2239" i="4"/>
  <c r="C2239" i="4"/>
  <c r="E2239" i="4" s="1"/>
  <c r="D2238" i="4"/>
  <c r="C2238" i="4"/>
  <c r="E2238" i="4" s="1"/>
  <c r="D2237" i="4"/>
  <c r="C2237" i="4"/>
  <c r="E2237" i="4" s="1"/>
  <c r="D2236" i="4"/>
  <c r="C2236" i="4"/>
  <c r="E2236" i="4" s="1"/>
  <c r="D2235" i="4"/>
  <c r="C2235" i="4"/>
  <c r="E2235" i="4" s="1"/>
  <c r="D2234" i="4"/>
  <c r="C2234" i="4"/>
  <c r="E2234" i="4" s="1"/>
  <c r="D2233" i="4"/>
  <c r="C2233" i="4"/>
  <c r="E2233" i="4" s="1"/>
  <c r="D2232" i="4"/>
  <c r="C2232" i="4"/>
  <c r="E2232" i="4" s="1"/>
  <c r="D2231" i="4"/>
  <c r="C2231" i="4"/>
  <c r="E2231" i="4" s="1"/>
  <c r="D2230" i="4"/>
  <c r="C2230" i="4"/>
  <c r="E2230" i="4" s="1"/>
  <c r="D2229" i="4"/>
  <c r="C2229" i="4"/>
  <c r="E2229" i="4" s="1"/>
  <c r="D2228" i="4"/>
  <c r="C2228" i="4"/>
  <c r="E2228" i="4" s="1"/>
  <c r="D2227" i="4"/>
  <c r="C2227" i="4"/>
  <c r="E2227" i="4" s="1"/>
  <c r="D2226" i="4"/>
  <c r="C2226" i="4"/>
  <c r="E2226" i="4" s="1"/>
  <c r="D2225" i="4"/>
  <c r="C2225" i="4"/>
  <c r="E2225" i="4" s="1"/>
  <c r="D2224" i="4"/>
  <c r="C2224" i="4"/>
  <c r="E2224" i="4" s="1"/>
  <c r="D2223" i="4"/>
  <c r="C2223" i="4"/>
  <c r="E2223" i="4" s="1"/>
  <c r="D2222" i="4"/>
  <c r="C2222" i="4"/>
  <c r="E2222" i="4" s="1"/>
  <c r="D2221" i="4"/>
  <c r="C2221" i="4"/>
  <c r="E2221" i="4" s="1"/>
  <c r="D2220" i="4"/>
  <c r="C2220" i="4"/>
  <c r="E2220" i="4" s="1"/>
  <c r="D2219" i="4"/>
  <c r="C2219" i="4"/>
  <c r="E2219" i="4" s="1"/>
  <c r="D2218" i="4"/>
  <c r="C2218" i="4"/>
  <c r="E2218" i="4" s="1"/>
  <c r="D2217" i="4"/>
  <c r="C2217" i="4"/>
  <c r="E2217" i="4" s="1"/>
  <c r="D2216" i="4"/>
  <c r="C2216" i="4"/>
  <c r="E2216" i="4" s="1"/>
  <c r="D2215" i="4"/>
  <c r="C2215" i="4"/>
  <c r="E2215" i="4" s="1"/>
  <c r="D2214" i="4"/>
  <c r="C2214" i="4"/>
  <c r="E2214" i="4" s="1"/>
  <c r="D2213" i="4"/>
  <c r="C2213" i="4"/>
  <c r="E2213" i="4" s="1"/>
  <c r="D2212" i="4"/>
  <c r="C2212" i="4"/>
  <c r="E2212" i="4" s="1"/>
  <c r="D2211" i="4"/>
  <c r="C2211" i="4"/>
  <c r="E2211" i="4" s="1"/>
  <c r="D2210" i="4"/>
  <c r="C2210" i="4"/>
  <c r="E2210" i="4" s="1"/>
  <c r="D2209" i="4"/>
  <c r="C2209" i="4"/>
  <c r="E2209" i="4" s="1"/>
  <c r="D2208" i="4"/>
  <c r="C2208" i="4"/>
  <c r="E2208" i="4" s="1"/>
  <c r="D2207" i="4"/>
  <c r="C2207" i="4"/>
  <c r="E2207" i="4" s="1"/>
  <c r="D2206" i="4"/>
  <c r="C2206" i="4"/>
  <c r="E2206" i="4" s="1"/>
  <c r="D2205" i="4"/>
  <c r="C2205" i="4"/>
  <c r="E2205" i="4" s="1"/>
  <c r="D2204" i="4"/>
  <c r="C2204" i="4"/>
  <c r="E2204" i="4" s="1"/>
  <c r="D2203" i="4"/>
  <c r="C2203" i="4"/>
  <c r="E2203" i="4" s="1"/>
  <c r="D2202" i="4"/>
  <c r="C2202" i="4"/>
  <c r="E2202" i="4" s="1"/>
  <c r="D2201" i="4"/>
  <c r="C2201" i="4"/>
  <c r="E2201" i="4" s="1"/>
  <c r="D2200" i="4"/>
  <c r="C2200" i="4"/>
  <c r="E2200" i="4" s="1"/>
  <c r="D2199" i="4"/>
  <c r="C2199" i="4"/>
  <c r="E2199" i="4" s="1"/>
  <c r="D2198" i="4"/>
  <c r="C2198" i="4"/>
  <c r="E2198" i="4" s="1"/>
  <c r="D2197" i="4"/>
  <c r="C2197" i="4"/>
  <c r="E2197" i="4" s="1"/>
  <c r="D2196" i="4"/>
  <c r="C2196" i="4"/>
  <c r="E2196" i="4" s="1"/>
  <c r="D2195" i="4"/>
  <c r="C2195" i="4"/>
  <c r="E2195" i="4" s="1"/>
  <c r="D2194" i="4"/>
  <c r="C2194" i="4"/>
  <c r="E2194" i="4" s="1"/>
  <c r="D2193" i="4"/>
  <c r="C2193" i="4"/>
  <c r="E2193" i="4" s="1"/>
  <c r="D2192" i="4"/>
  <c r="C2192" i="4"/>
  <c r="E2192" i="4" s="1"/>
  <c r="D2191" i="4"/>
  <c r="C2191" i="4"/>
  <c r="E2191" i="4" s="1"/>
  <c r="D2190" i="4"/>
  <c r="C2190" i="4"/>
  <c r="E2190" i="4" s="1"/>
  <c r="D2189" i="4"/>
  <c r="C2189" i="4"/>
  <c r="E2189" i="4" s="1"/>
  <c r="D2188" i="4"/>
  <c r="C2188" i="4"/>
  <c r="E2188" i="4" s="1"/>
  <c r="D2187" i="4"/>
  <c r="C2187" i="4"/>
  <c r="E2187" i="4" s="1"/>
  <c r="D2186" i="4"/>
  <c r="C2186" i="4"/>
  <c r="E2186" i="4" s="1"/>
  <c r="D2185" i="4"/>
  <c r="C2185" i="4"/>
  <c r="E2185" i="4" s="1"/>
  <c r="D2184" i="4"/>
  <c r="C2184" i="4"/>
  <c r="E2184" i="4" s="1"/>
  <c r="D2183" i="4"/>
  <c r="C2183" i="4"/>
  <c r="E2183" i="4" s="1"/>
  <c r="D2182" i="4"/>
  <c r="C2182" i="4"/>
  <c r="E2182" i="4" s="1"/>
  <c r="D2181" i="4"/>
  <c r="C2181" i="4"/>
  <c r="E2181" i="4" s="1"/>
  <c r="D2180" i="4"/>
  <c r="C2180" i="4"/>
  <c r="E2180" i="4" s="1"/>
  <c r="D2179" i="4"/>
  <c r="C2179" i="4"/>
  <c r="E2179" i="4" s="1"/>
  <c r="D2178" i="4"/>
  <c r="C2178" i="4"/>
  <c r="E2178" i="4" s="1"/>
  <c r="D2177" i="4"/>
  <c r="C2177" i="4"/>
  <c r="E2177" i="4" s="1"/>
  <c r="D2176" i="4"/>
  <c r="C2176" i="4"/>
  <c r="E2176" i="4" s="1"/>
  <c r="D2175" i="4"/>
  <c r="C2175" i="4"/>
  <c r="E2175" i="4" s="1"/>
  <c r="D2174" i="4"/>
  <c r="C2174" i="4"/>
  <c r="E2174" i="4" s="1"/>
  <c r="D2173" i="4"/>
  <c r="C2173" i="4"/>
  <c r="E2173" i="4" s="1"/>
  <c r="D2172" i="4"/>
  <c r="C2172" i="4"/>
  <c r="E2172" i="4" s="1"/>
  <c r="D2171" i="4"/>
  <c r="C2171" i="4"/>
  <c r="E2171" i="4" s="1"/>
  <c r="D2170" i="4"/>
  <c r="C2170" i="4"/>
  <c r="E2170" i="4" s="1"/>
  <c r="D2169" i="4"/>
  <c r="C2169" i="4"/>
  <c r="E2169" i="4" s="1"/>
  <c r="D2168" i="4"/>
  <c r="C2168" i="4"/>
  <c r="E2168" i="4" s="1"/>
  <c r="D2167" i="4"/>
  <c r="C2167" i="4"/>
  <c r="E2167" i="4" s="1"/>
  <c r="D2166" i="4"/>
  <c r="C2166" i="4"/>
  <c r="E2166" i="4" s="1"/>
  <c r="D2165" i="4"/>
  <c r="C2165" i="4"/>
  <c r="E2165" i="4" s="1"/>
  <c r="D2164" i="4"/>
  <c r="C2164" i="4"/>
  <c r="E2164" i="4" s="1"/>
  <c r="D2163" i="4"/>
  <c r="C2163" i="4"/>
  <c r="E2163" i="4" s="1"/>
  <c r="D2162" i="4"/>
  <c r="C2162" i="4"/>
  <c r="E2162" i="4" s="1"/>
  <c r="D2161" i="4"/>
  <c r="C2161" i="4"/>
  <c r="E2161" i="4" s="1"/>
  <c r="D2160" i="4"/>
  <c r="C2160" i="4"/>
  <c r="E2160" i="4" s="1"/>
  <c r="D2159" i="4"/>
  <c r="C2159" i="4"/>
  <c r="E2159" i="4" s="1"/>
  <c r="D2158" i="4"/>
  <c r="C2158" i="4"/>
  <c r="E2158" i="4" s="1"/>
  <c r="D2157" i="4"/>
  <c r="C2157" i="4"/>
  <c r="E2157" i="4" s="1"/>
  <c r="D2156" i="4"/>
  <c r="C2156" i="4"/>
  <c r="E2156" i="4" s="1"/>
  <c r="D2155" i="4"/>
  <c r="C2155" i="4"/>
  <c r="E2155" i="4" s="1"/>
  <c r="D2154" i="4"/>
  <c r="C2154" i="4"/>
  <c r="E2154" i="4" s="1"/>
  <c r="D2153" i="4"/>
  <c r="C2153" i="4"/>
  <c r="E2153" i="4" s="1"/>
  <c r="D2152" i="4"/>
  <c r="C2152" i="4"/>
  <c r="E2152" i="4" s="1"/>
  <c r="D2151" i="4"/>
  <c r="C2151" i="4"/>
  <c r="E2151" i="4" s="1"/>
  <c r="D2150" i="4"/>
  <c r="C2150" i="4"/>
  <c r="E2150" i="4" s="1"/>
  <c r="D2149" i="4"/>
  <c r="C2149" i="4"/>
  <c r="E2149" i="4" s="1"/>
  <c r="D2148" i="4"/>
  <c r="C2148" i="4"/>
  <c r="E2148" i="4" s="1"/>
  <c r="D2147" i="4"/>
  <c r="C2147" i="4"/>
  <c r="E2147" i="4" s="1"/>
  <c r="D2146" i="4"/>
  <c r="C2146" i="4"/>
  <c r="E2146" i="4" s="1"/>
  <c r="D2145" i="4"/>
  <c r="C2145" i="4"/>
  <c r="E2145" i="4" s="1"/>
  <c r="D2144" i="4"/>
  <c r="C2144" i="4"/>
  <c r="E2144" i="4" s="1"/>
  <c r="D2143" i="4"/>
  <c r="C2143" i="4"/>
  <c r="E2143" i="4" s="1"/>
  <c r="D2142" i="4"/>
  <c r="C2142" i="4"/>
  <c r="E2142" i="4" s="1"/>
  <c r="D2141" i="4"/>
  <c r="C2141" i="4"/>
  <c r="E2141" i="4" s="1"/>
  <c r="D2140" i="4"/>
  <c r="C2140" i="4"/>
  <c r="E2140" i="4" s="1"/>
  <c r="D2139" i="4"/>
  <c r="C2139" i="4"/>
  <c r="E2139" i="4" s="1"/>
  <c r="D2138" i="4"/>
  <c r="C2138" i="4"/>
  <c r="E2138" i="4" s="1"/>
  <c r="D2137" i="4"/>
  <c r="C2137" i="4"/>
  <c r="E2137" i="4" s="1"/>
  <c r="D2136" i="4"/>
  <c r="C2136" i="4"/>
  <c r="E2136" i="4" s="1"/>
  <c r="D2135" i="4"/>
  <c r="C2135" i="4"/>
  <c r="E2135" i="4" s="1"/>
  <c r="D2134" i="4"/>
  <c r="C2134" i="4"/>
  <c r="E2134" i="4" s="1"/>
  <c r="D2133" i="4"/>
  <c r="C2133" i="4"/>
  <c r="E2133" i="4" s="1"/>
  <c r="D2132" i="4"/>
  <c r="C2132" i="4"/>
  <c r="E2132" i="4" s="1"/>
  <c r="D2131" i="4"/>
  <c r="C2131" i="4"/>
  <c r="E2131" i="4" s="1"/>
  <c r="D2130" i="4"/>
  <c r="C2130" i="4"/>
  <c r="E2130" i="4" s="1"/>
  <c r="D2129" i="4"/>
  <c r="C2129" i="4"/>
  <c r="E2129" i="4" s="1"/>
  <c r="D2128" i="4"/>
  <c r="C2128" i="4"/>
  <c r="E2128" i="4" s="1"/>
  <c r="D2127" i="4"/>
  <c r="C2127" i="4"/>
  <c r="E2127" i="4" s="1"/>
  <c r="D2126" i="4"/>
  <c r="C2126" i="4"/>
  <c r="E2126" i="4" s="1"/>
  <c r="D2125" i="4"/>
  <c r="C2125" i="4"/>
  <c r="E2125" i="4" s="1"/>
  <c r="D2124" i="4"/>
  <c r="C2124" i="4"/>
  <c r="E2124" i="4" s="1"/>
  <c r="D2123" i="4"/>
  <c r="C2123" i="4"/>
  <c r="E2123" i="4" s="1"/>
  <c r="D2122" i="4"/>
  <c r="C2122" i="4"/>
  <c r="E2122" i="4" s="1"/>
  <c r="D2121" i="4"/>
  <c r="C2121" i="4"/>
  <c r="E2121" i="4" s="1"/>
  <c r="D2120" i="4"/>
  <c r="C2120" i="4"/>
  <c r="E2120" i="4" s="1"/>
  <c r="D2119" i="4"/>
  <c r="C2119" i="4"/>
  <c r="E2119" i="4" s="1"/>
  <c r="D2118" i="4"/>
  <c r="C2118" i="4"/>
  <c r="E2118" i="4" s="1"/>
  <c r="D2117" i="4"/>
  <c r="C2117" i="4"/>
  <c r="E2117" i="4" s="1"/>
  <c r="D2116" i="4"/>
  <c r="C2116" i="4"/>
  <c r="E2116" i="4" s="1"/>
  <c r="D2115" i="4"/>
  <c r="C2115" i="4"/>
  <c r="E2115" i="4" s="1"/>
  <c r="D2114" i="4"/>
  <c r="C2114" i="4"/>
  <c r="E2114" i="4" s="1"/>
  <c r="D2113" i="4"/>
  <c r="C2113" i="4"/>
  <c r="E2113" i="4" s="1"/>
  <c r="D2112" i="4"/>
  <c r="C2112" i="4"/>
  <c r="E2112" i="4" s="1"/>
  <c r="D2111" i="4"/>
  <c r="C2111" i="4"/>
  <c r="E2111" i="4" s="1"/>
  <c r="D2110" i="4"/>
  <c r="C2110" i="4"/>
  <c r="E2110" i="4" s="1"/>
  <c r="D2109" i="4"/>
  <c r="C2109" i="4"/>
  <c r="E2109" i="4" s="1"/>
  <c r="D2108" i="4"/>
  <c r="C2108" i="4"/>
  <c r="E2108" i="4" s="1"/>
  <c r="D2107" i="4"/>
  <c r="C2107" i="4"/>
  <c r="E2107" i="4" s="1"/>
  <c r="D2106" i="4"/>
  <c r="C2106" i="4"/>
  <c r="E2106" i="4" s="1"/>
  <c r="D2105" i="4"/>
  <c r="C2105" i="4"/>
  <c r="E2105" i="4" s="1"/>
  <c r="D2104" i="4"/>
  <c r="C2104" i="4"/>
  <c r="E2104" i="4" s="1"/>
  <c r="D2103" i="4"/>
  <c r="C2103" i="4"/>
  <c r="E2103" i="4" s="1"/>
  <c r="D2102" i="4"/>
  <c r="C2102" i="4"/>
  <c r="E2102" i="4" s="1"/>
  <c r="D2101" i="4"/>
  <c r="C2101" i="4"/>
  <c r="E2101" i="4" s="1"/>
  <c r="D2100" i="4"/>
  <c r="C2100" i="4"/>
  <c r="E2100" i="4" s="1"/>
  <c r="D2099" i="4"/>
  <c r="C2099" i="4"/>
  <c r="E2099" i="4" s="1"/>
  <c r="D2098" i="4"/>
  <c r="C2098" i="4"/>
  <c r="E2098" i="4" s="1"/>
  <c r="D2097" i="4"/>
  <c r="C2097" i="4"/>
  <c r="E2097" i="4" s="1"/>
  <c r="D2096" i="4"/>
  <c r="C2096" i="4"/>
  <c r="E2096" i="4" s="1"/>
  <c r="D2095" i="4"/>
  <c r="C2095" i="4"/>
  <c r="E2095" i="4" s="1"/>
  <c r="D2094" i="4"/>
  <c r="C2094" i="4"/>
  <c r="E2094" i="4" s="1"/>
  <c r="D2093" i="4"/>
  <c r="C2093" i="4"/>
  <c r="E2093" i="4" s="1"/>
  <c r="D2092" i="4"/>
  <c r="C2092" i="4"/>
  <c r="E2092" i="4" s="1"/>
  <c r="D2091" i="4"/>
  <c r="C2091" i="4"/>
  <c r="E2091" i="4" s="1"/>
  <c r="D2090" i="4"/>
  <c r="C2090" i="4"/>
  <c r="E2090" i="4" s="1"/>
  <c r="D2089" i="4"/>
  <c r="C2089" i="4"/>
  <c r="E2089" i="4" s="1"/>
  <c r="D2088" i="4"/>
  <c r="C2088" i="4"/>
  <c r="E2088" i="4" s="1"/>
  <c r="D2087" i="4"/>
  <c r="C2087" i="4"/>
  <c r="E2087" i="4" s="1"/>
  <c r="D2086" i="4"/>
  <c r="C2086" i="4"/>
  <c r="E2086" i="4" s="1"/>
  <c r="D2085" i="4"/>
  <c r="C2085" i="4"/>
  <c r="E2085" i="4" s="1"/>
  <c r="D2084" i="4"/>
  <c r="C2084" i="4"/>
  <c r="E2084" i="4" s="1"/>
  <c r="D2083" i="4"/>
  <c r="C2083" i="4"/>
  <c r="E2083" i="4" s="1"/>
  <c r="D2082" i="4"/>
  <c r="C2082" i="4"/>
  <c r="E2082" i="4" s="1"/>
  <c r="D2081" i="4"/>
  <c r="C2081" i="4"/>
  <c r="E2081" i="4" s="1"/>
  <c r="D2080" i="4"/>
  <c r="C2080" i="4"/>
  <c r="E2080" i="4" s="1"/>
  <c r="D2079" i="4"/>
  <c r="C2079" i="4"/>
  <c r="E2079" i="4" s="1"/>
  <c r="D2078" i="4"/>
  <c r="C2078" i="4"/>
  <c r="E2078" i="4" s="1"/>
  <c r="D2077" i="4"/>
  <c r="C2077" i="4"/>
  <c r="E2077" i="4" s="1"/>
  <c r="D2076" i="4"/>
  <c r="C2076" i="4"/>
  <c r="E2076" i="4" s="1"/>
  <c r="D2075" i="4"/>
  <c r="C2075" i="4"/>
  <c r="E2075" i="4" s="1"/>
  <c r="D2074" i="4"/>
  <c r="C2074" i="4"/>
  <c r="E2074" i="4" s="1"/>
  <c r="D2073" i="4"/>
  <c r="C2073" i="4"/>
  <c r="E2073" i="4" s="1"/>
  <c r="D2072" i="4"/>
  <c r="C2072" i="4"/>
  <c r="E2072" i="4" s="1"/>
  <c r="D2071" i="4"/>
  <c r="C2071" i="4"/>
  <c r="E2071" i="4" s="1"/>
  <c r="D2070" i="4"/>
  <c r="C2070" i="4"/>
  <c r="E2070" i="4" s="1"/>
  <c r="D2069" i="4"/>
  <c r="C2069" i="4"/>
  <c r="E2069" i="4" s="1"/>
  <c r="D2068" i="4"/>
  <c r="C2068" i="4"/>
  <c r="E2068" i="4" s="1"/>
  <c r="D2067" i="4"/>
  <c r="C2067" i="4"/>
  <c r="E2067" i="4" s="1"/>
  <c r="D2066" i="4"/>
  <c r="C2066" i="4"/>
  <c r="E2066" i="4" s="1"/>
  <c r="D2065" i="4"/>
  <c r="C2065" i="4"/>
  <c r="E2065" i="4" s="1"/>
  <c r="D2064" i="4"/>
  <c r="C2064" i="4"/>
  <c r="E2064" i="4" s="1"/>
  <c r="D2063" i="4"/>
  <c r="C2063" i="4"/>
  <c r="E2063" i="4" s="1"/>
  <c r="D2062" i="4"/>
  <c r="C2062" i="4"/>
  <c r="E2062" i="4" s="1"/>
  <c r="D2061" i="4"/>
  <c r="C2061" i="4"/>
  <c r="E2061" i="4" s="1"/>
  <c r="D2060" i="4"/>
  <c r="C2060" i="4"/>
  <c r="E2060" i="4" s="1"/>
  <c r="D2059" i="4"/>
  <c r="C2059" i="4"/>
  <c r="E2059" i="4" s="1"/>
  <c r="D2058" i="4"/>
  <c r="C2058" i="4"/>
  <c r="E2058" i="4" s="1"/>
  <c r="D2057" i="4"/>
  <c r="C2057" i="4"/>
  <c r="E2057" i="4" s="1"/>
  <c r="D2056" i="4"/>
  <c r="C2056" i="4"/>
  <c r="E2056" i="4" s="1"/>
  <c r="D2055" i="4"/>
  <c r="C2055" i="4"/>
  <c r="E2055" i="4" s="1"/>
  <c r="D2054" i="4"/>
  <c r="C2054" i="4"/>
  <c r="E2054" i="4" s="1"/>
  <c r="D2053" i="4"/>
  <c r="C2053" i="4"/>
  <c r="E2053" i="4" s="1"/>
  <c r="D2052" i="4"/>
  <c r="C2052" i="4"/>
  <c r="E2052" i="4" s="1"/>
  <c r="D2051" i="4"/>
  <c r="C2051" i="4"/>
  <c r="E2051" i="4" s="1"/>
  <c r="D2050" i="4"/>
  <c r="C2050" i="4"/>
  <c r="E2050" i="4" s="1"/>
  <c r="D2049" i="4"/>
  <c r="C2049" i="4"/>
  <c r="E2049" i="4" s="1"/>
  <c r="D2048" i="4"/>
  <c r="C2048" i="4"/>
  <c r="E2048" i="4" s="1"/>
  <c r="D2047" i="4"/>
  <c r="C2047" i="4"/>
  <c r="E2047" i="4" s="1"/>
  <c r="D2046" i="4"/>
  <c r="C2046" i="4"/>
  <c r="E2046" i="4" s="1"/>
  <c r="D2045" i="4"/>
  <c r="C2045" i="4"/>
  <c r="E2045" i="4" s="1"/>
  <c r="D2044" i="4"/>
  <c r="C2044" i="4"/>
  <c r="E2044" i="4" s="1"/>
  <c r="D2043" i="4"/>
  <c r="C2043" i="4"/>
  <c r="E2043" i="4" s="1"/>
  <c r="D2042" i="4"/>
  <c r="C2042" i="4"/>
  <c r="E2042" i="4" s="1"/>
  <c r="D2041" i="4"/>
  <c r="C2041" i="4"/>
  <c r="E2041" i="4" s="1"/>
  <c r="D2040" i="4"/>
  <c r="C2040" i="4"/>
  <c r="E2040" i="4" s="1"/>
  <c r="D2039" i="4"/>
  <c r="C2039" i="4"/>
  <c r="E2039" i="4" s="1"/>
  <c r="D2038" i="4"/>
  <c r="C2038" i="4"/>
  <c r="E2038" i="4" s="1"/>
  <c r="D2037" i="4"/>
  <c r="C2037" i="4"/>
  <c r="E2037" i="4" s="1"/>
  <c r="D2036" i="4"/>
  <c r="C2036" i="4"/>
  <c r="E2036" i="4" s="1"/>
  <c r="D2035" i="4"/>
  <c r="C2035" i="4"/>
  <c r="E2035" i="4" s="1"/>
  <c r="D2034" i="4"/>
  <c r="C2034" i="4"/>
  <c r="E2034" i="4" s="1"/>
  <c r="D2033" i="4"/>
  <c r="C2033" i="4"/>
  <c r="E2033" i="4" s="1"/>
  <c r="D2032" i="4"/>
  <c r="C2032" i="4"/>
  <c r="E2032" i="4" s="1"/>
  <c r="D2031" i="4"/>
  <c r="C2031" i="4"/>
  <c r="E2031" i="4" s="1"/>
  <c r="D2030" i="4"/>
  <c r="C2030" i="4"/>
  <c r="E2030" i="4" s="1"/>
  <c r="D2029" i="4"/>
  <c r="C2029" i="4"/>
  <c r="E2029" i="4" s="1"/>
  <c r="D2028" i="4"/>
  <c r="C2028" i="4"/>
  <c r="E2028" i="4" s="1"/>
  <c r="D2027" i="4"/>
  <c r="C2027" i="4"/>
  <c r="E2027" i="4" s="1"/>
  <c r="D2026" i="4"/>
  <c r="C2026" i="4"/>
  <c r="E2026" i="4" s="1"/>
  <c r="D2025" i="4"/>
  <c r="C2025" i="4"/>
  <c r="E2025" i="4" s="1"/>
  <c r="D2024" i="4"/>
  <c r="C2024" i="4"/>
  <c r="E2024" i="4" s="1"/>
  <c r="D2023" i="4"/>
  <c r="C2023" i="4"/>
  <c r="E2023" i="4" s="1"/>
  <c r="D2022" i="4"/>
  <c r="C2022" i="4"/>
  <c r="E2022" i="4" s="1"/>
  <c r="D2021" i="4"/>
  <c r="C2021" i="4"/>
  <c r="E2021" i="4" s="1"/>
  <c r="D2020" i="4"/>
  <c r="C2020" i="4"/>
  <c r="E2020" i="4" s="1"/>
  <c r="D2019" i="4"/>
  <c r="C2019" i="4"/>
  <c r="E2019" i="4" s="1"/>
  <c r="D2018" i="4"/>
  <c r="C2018" i="4"/>
  <c r="E2018" i="4" s="1"/>
  <c r="D2017" i="4"/>
  <c r="C2017" i="4"/>
  <c r="E2017" i="4" s="1"/>
  <c r="D2016" i="4"/>
  <c r="C2016" i="4"/>
  <c r="E2016" i="4" s="1"/>
  <c r="D2015" i="4"/>
  <c r="C2015" i="4"/>
  <c r="E2015" i="4" s="1"/>
  <c r="D2014" i="4"/>
  <c r="C2014" i="4"/>
  <c r="E2014" i="4" s="1"/>
  <c r="D2013" i="4"/>
  <c r="C2013" i="4"/>
  <c r="E2013" i="4" s="1"/>
  <c r="D2012" i="4"/>
  <c r="C2012" i="4"/>
  <c r="E2012" i="4" s="1"/>
  <c r="D2011" i="4"/>
  <c r="C2011" i="4"/>
  <c r="E2011" i="4" s="1"/>
  <c r="D2010" i="4"/>
  <c r="C2010" i="4"/>
  <c r="E2010" i="4" s="1"/>
  <c r="D2009" i="4"/>
  <c r="C2009" i="4"/>
  <c r="E2009" i="4" s="1"/>
  <c r="D2008" i="4"/>
  <c r="C2008" i="4"/>
  <c r="E2008" i="4" s="1"/>
  <c r="D2007" i="4"/>
  <c r="C2007" i="4"/>
  <c r="E2007" i="4" s="1"/>
  <c r="D2006" i="4"/>
  <c r="C2006" i="4"/>
  <c r="E2006" i="4" s="1"/>
  <c r="D2005" i="4"/>
  <c r="C2005" i="4"/>
  <c r="E2005" i="4" s="1"/>
  <c r="D2004" i="4"/>
  <c r="C2004" i="4"/>
  <c r="E2004" i="4" s="1"/>
  <c r="D2003" i="4"/>
  <c r="C2003" i="4"/>
  <c r="E2003" i="4" s="1"/>
  <c r="D2002" i="4"/>
  <c r="C2002" i="4"/>
  <c r="E2002" i="4" s="1"/>
  <c r="D2001" i="4"/>
  <c r="C2001" i="4"/>
  <c r="E2001" i="4" s="1"/>
  <c r="D2000" i="4"/>
  <c r="C2000" i="4"/>
  <c r="E2000" i="4" s="1"/>
  <c r="D1999" i="4"/>
  <c r="C1999" i="4"/>
  <c r="E1999" i="4" s="1"/>
  <c r="D1998" i="4"/>
  <c r="C1998" i="4"/>
  <c r="E1998" i="4" s="1"/>
  <c r="D1997" i="4"/>
  <c r="C1997" i="4"/>
  <c r="E1997" i="4" s="1"/>
  <c r="D1996" i="4"/>
  <c r="C1996" i="4"/>
  <c r="E1996" i="4" s="1"/>
  <c r="D1995" i="4"/>
  <c r="C1995" i="4"/>
  <c r="E1995" i="4" s="1"/>
  <c r="D1994" i="4"/>
  <c r="C1994" i="4"/>
  <c r="E1994" i="4" s="1"/>
  <c r="D1993" i="4"/>
  <c r="C1993" i="4"/>
  <c r="E1993" i="4" s="1"/>
  <c r="D1992" i="4"/>
  <c r="C1992" i="4"/>
  <c r="E1992" i="4" s="1"/>
  <c r="D1991" i="4"/>
  <c r="C1991" i="4"/>
  <c r="E1991" i="4" s="1"/>
  <c r="D1990" i="4"/>
  <c r="C1990" i="4"/>
  <c r="E1990" i="4" s="1"/>
  <c r="D1989" i="4"/>
  <c r="C1989" i="4"/>
  <c r="E1989" i="4" s="1"/>
  <c r="D1988" i="4"/>
  <c r="C1988" i="4"/>
  <c r="E1988" i="4" s="1"/>
  <c r="D1987" i="4"/>
  <c r="C1987" i="4"/>
  <c r="E1987" i="4" s="1"/>
  <c r="D1986" i="4"/>
  <c r="C1986" i="4"/>
  <c r="E1986" i="4" s="1"/>
  <c r="D1985" i="4"/>
  <c r="C1985" i="4"/>
  <c r="E1985" i="4" s="1"/>
  <c r="D1984" i="4"/>
  <c r="C1984" i="4"/>
  <c r="E1984" i="4" s="1"/>
  <c r="D1983" i="4"/>
  <c r="C1983" i="4"/>
  <c r="E1983" i="4" s="1"/>
  <c r="D1982" i="4"/>
  <c r="C1982" i="4"/>
  <c r="E1982" i="4" s="1"/>
  <c r="D1981" i="4"/>
  <c r="C1981" i="4"/>
  <c r="E1981" i="4" s="1"/>
  <c r="D1980" i="4"/>
  <c r="C1980" i="4"/>
  <c r="E1980" i="4" s="1"/>
  <c r="D1979" i="4"/>
  <c r="C1979" i="4"/>
  <c r="E1979" i="4" s="1"/>
  <c r="D1978" i="4"/>
  <c r="C1978" i="4"/>
  <c r="E1978" i="4" s="1"/>
  <c r="D1977" i="4"/>
  <c r="C1977" i="4"/>
  <c r="E1977" i="4" s="1"/>
  <c r="D1976" i="4"/>
  <c r="C1976" i="4"/>
  <c r="E1976" i="4" s="1"/>
  <c r="D1975" i="4"/>
  <c r="C1975" i="4"/>
  <c r="E1975" i="4" s="1"/>
  <c r="D1974" i="4"/>
  <c r="C1974" i="4"/>
  <c r="E1974" i="4" s="1"/>
  <c r="D1973" i="4"/>
  <c r="C1973" i="4"/>
  <c r="E1973" i="4" s="1"/>
  <c r="D1972" i="4"/>
  <c r="C1972" i="4"/>
  <c r="E1972" i="4" s="1"/>
  <c r="D1971" i="4"/>
  <c r="C1971" i="4"/>
  <c r="E1971" i="4" s="1"/>
  <c r="D1970" i="4"/>
  <c r="C1970" i="4"/>
  <c r="E1970" i="4" s="1"/>
  <c r="D1969" i="4"/>
  <c r="C1969" i="4"/>
  <c r="E1969" i="4" s="1"/>
  <c r="D1968" i="4"/>
  <c r="C1968" i="4"/>
  <c r="E1968" i="4" s="1"/>
  <c r="D1967" i="4"/>
  <c r="C1967" i="4"/>
  <c r="E1967" i="4" s="1"/>
  <c r="D1966" i="4"/>
  <c r="C1966" i="4"/>
  <c r="E1966" i="4" s="1"/>
  <c r="D1965" i="4"/>
  <c r="C1965" i="4"/>
  <c r="E1965" i="4" s="1"/>
  <c r="D1964" i="4"/>
  <c r="C1964" i="4"/>
  <c r="E1964" i="4" s="1"/>
  <c r="D1963" i="4"/>
  <c r="C1963" i="4"/>
  <c r="E1963" i="4" s="1"/>
  <c r="D1962" i="4"/>
  <c r="C1962" i="4"/>
  <c r="E1962" i="4" s="1"/>
  <c r="D1961" i="4"/>
  <c r="C1961" i="4"/>
  <c r="E1961" i="4" s="1"/>
  <c r="D1960" i="4"/>
  <c r="C1960" i="4"/>
  <c r="E1960" i="4" s="1"/>
  <c r="D1959" i="4"/>
  <c r="C1959" i="4"/>
  <c r="E1959" i="4" s="1"/>
  <c r="D1958" i="4"/>
  <c r="C1958" i="4"/>
  <c r="E1958" i="4" s="1"/>
  <c r="D1957" i="4"/>
  <c r="C1957" i="4"/>
  <c r="E1957" i="4" s="1"/>
  <c r="D1956" i="4"/>
  <c r="C1956" i="4"/>
  <c r="E1956" i="4" s="1"/>
  <c r="D1955" i="4"/>
  <c r="C1955" i="4"/>
  <c r="E1955" i="4" s="1"/>
  <c r="D1954" i="4"/>
  <c r="C1954" i="4"/>
  <c r="E1954" i="4" s="1"/>
  <c r="D1953" i="4"/>
  <c r="C1953" i="4"/>
  <c r="E1953" i="4" s="1"/>
  <c r="D1952" i="4"/>
  <c r="C1952" i="4"/>
  <c r="E1952" i="4" s="1"/>
  <c r="D1951" i="4"/>
  <c r="C1951" i="4"/>
  <c r="E1951" i="4" s="1"/>
  <c r="D1950" i="4"/>
  <c r="C1950" i="4"/>
  <c r="E1950" i="4" s="1"/>
  <c r="D1949" i="4"/>
  <c r="C1949" i="4"/>
  <c r="E1949" i="4" s="1"/>
  <c r="D1948" i="4"/>
  <c r="C1948" i="4"/>
  <c r="E1948" i="4" s="1"/>
  <c r="D1947" i="4"/>
  <c r="C1947" i="4"/>
  <c r="E1947" i="4" s="1"/>
  <c r="D1946" i="4"/>
  <c r="C1946" i="4"/>
  <c r="E1946" i="4" s="1"/>
  <c r="D1945" i="4"/>
  <c r="C1945" i="4"/>
  <c r="E1945" i="4" s="1"/>
  <c r="D1944" i="4"/>
  <c r="C1944" i="4"/>
  <c r="E1944" i="4" s="1"/>
  <c r="D1943" i="4"/>
  <c r="C1943" i="4"/>
  <c r="E1943" i="4" s="1"/>
  <c r="D1942" i="4"/>
  <c r="C1942" i="4"/>
  <c r="E1942" i="4" s="1"/>
  <c r="D1941" i="4"/>
  <c r="C1941" i="4"/>
  <c r="E1941" i="4" s="1"/>
  <c r="D1940" i="4"/>
  <c r="C1940" i="4"/>
  <c r="E1940" i="4" s="1"/>
  <c r="D1939" i="4"/>
  <c r="C1939" i="4"/>
  <c r="E1939" i="4" s="1"/>
  <c r="D1938" i="4"/>
  <c r="C1938" i="4"/>
  <c r="E1938" i="4" s="1"/>
  <c r="D1937" i="4"/>
  <c r="C1937" i="4"/>
  <c r="E1937" i="4" s="1"/>
  <c r="D1936" i="4"/>
  <c r="C1936" i="4"/>
  <c r="E1936" i="4" s="1"/>
  <c r="D1935" i="4"/>
  <c r="C1935" i="4"/>
  <c r="E1935" i="4" s="1"/>
  <c r="D1934" i="4"/>
  <c r="C1934" i="4"/>
  <c r="E1934" i="4" s="1"/>
  <c r="D1933" i="4"/>
  <c r="C1933" i="4"/>
  <c r="E1933" i="4" s="1"/>
  <c r="D1932" i="4"/>
  <c r="C1932" i="4"/>
  <c r="E1932" i="4" s="1"/>
  <c r="D1931" i="4"/>
  <c r="C1931" i="4"/>
  <c r="E1931" i="4" s="1"/>
  <c r="D1930" i="4"/>
  <c r="C1930" i="4"/>
  <c r="E1930" i="4" s="1"/>
  <c r="D1929" i="4"/>
  <c r="C1929" i="4"/>
  <c r="E1929" i="4" s="1"/>
  <c r="D1928" i="4"/>
  <c r="C1928" i="4"/>
  <c r="E1928" i="4" s="1"/>
  <c r="D1927" i="4"/>
  <c r="C1927" i="4"/>
  <c r="E1927" i="4" s="1"/>
  <c r="D1926" i="4"/>
  <c r="C1926" i="4"/>
  <c r="E1926" i="4" s="1"/>
  <c r="D1925" i="4"/>
  <c r="C1925" i="4"/>
  <c r="E1925" i="4" s="1"/>
  <c r="D1924" i="4"/>
  <c r="C1924" i="4"/>
  <c r="E1924" i="4" s="1"/>
  <c r="D1923" i="4"/>
  <c r="C1923" i="4"/>
  <c r="E1923" i="4" s="1"/>
  <c r="D1922" i="4"/>
  <c r="C1922" i="4"/>
  <c r="E1922" i="4" s="1"/>
  <c r="D1921" i="4"/>
  <c r="C1921" i="4"/>
  <c r="E1921" i="4" s="1"/>
  <c r="D1920" i="4"/>
  <c r="C1920" i="4"/>
  <c r="E1920" i="4" s="1"/>
  <c r="D1919" i="4"/>
  <c r="C1919" i="4"/>
  <c r="E1919" i="4" s="1"/>
  <c r="D1918" i="4"/>
  <c r="C1918" i="4"/>
  <c r="E1918" i="4" s="1"/>
  <c r="D1917" i="4"/>
  <c r="C1917" i="4"/>
  <c r="E1917" i="4" s="1"/>
  <c r="D1916" i="4"/>
  <c r="C1916" i="4"/>
  <c r="E1916" i="4" s="1"/>
  <c r="D1915" i="4"/>
  <c r="C1915" i="4"/>
  <c r="E1915" i="4" s="1"/>
  <c r="D1914" i="4"/>
  <c r="C1914" i="4"/>
  <c r="E1914" i="4" s="1"/>
  <c r="D1913" i="4"/>
  <c r="C1913" i="4"/>
  <c r="E1913" i="4" s="1"/>
  <c r="D1912" i="4"/>
  <c r="C1912" i="4"/>
  <c r="E1912" i="4" s="1"/>
  <c r="D1911" i="4"/>
  <c r="C1911" i="4"/>
  <c r="E1911" i="4" s="1"/>
  <c r="D1910" i="4"/>
  <c r="C1910" i="4"/>
  <c r="E1910" i="4" s="1"/>
  <c r="D1909" i="4"/>
  <c r="C1909" i="4"/>
  <c r="E1909" i="4" s="1"/>
  <c r="D1908" i="4"/>
  <c r="C1908" i="4"/>
  <c r="E1908" i="4" s="1"/>
  <c r="D1907" i="4"/>
  <c r="C1907" i="4"/>
  <c r="E1907" i="4" s="1"/>
  <c r="D1906" i="4"/>
  <c r="C1906" i="4"/>
  <c r="E1906" i="4" s="1"/>
  <c r="D1905" i="4"/>
  <c r="C1905" i="4"/>
  <c r="E1905" i="4" s="1"/>
  <c r="D1904" i="4"/>
  <c r="C1904" i="4"/>
  <c r="E1904" i="4" s="1"/>
  <c r="D1903" i="4"/>
  <c r="C1903" i="4"/>
  <c r="E1903" i="4" s="1"/>
  <c r="D1902" i="4"/>
  <c r="C1902" i="4"/>
  <c r="E1902" i="4" s="1"/>
  <c r="D1901" i="4"/>
  <c r="C1901" i="4"/>
  <c r="E1901" i="4" s="1"/>
  <c r="D1900" i="4"/>
  <c r="C1900" i="4"/>
  <c r="E1900" i="4" s="1"/>
  <c r="D1899" i="4"/>
  <c r="C1899" i="4"/>
  <c r="E1899" i="4" s="1"/>
  <c r="D1898" i="4"/>
  <c r="C1898" i="4"/>
  <c r="E1898" i="4" s="1"/>
  <c r="D1897" i="4"/>
  <c r="C1897" i="4"/>
  <c r="E1897" i="4" s="1"/>
  <c r="D1896" i="4"/>
  <c r="C1896" i="4"/>
  <c r="E1896" i="4" s="1"/>
  <c r="D1895" i="4"/>
  <c r="C1895" i="4"/>
  <c r="E1895" i="4" s="1"/>
  <c r="D1894" i="4"/>
  <c r="C1894" i="4"/>
  <c r="E1894" i="4" s="1"/>
  <c r="D1893" i="4"/>
  <c r="C1893" i="4"/>
  <c r="E1893" i="4" s="1"/>
  <c r="D1892" i="4"/>
  <c r="C1892" i="4"/>
  <c r="E1892" i="4" s="1"/>
  <c r="D1891" i="4"/>
  <c r="C1891" i="4"/>
  <c r="E1891" i="4" s="1"/>
  <c r="D1890" i="4"/>
  <c r="C1890" i="4"/>
  <c r="E1890" i="4" s="1"/>
  <c r="D1889" i="4"/>
  <c r="C1889" i="4"/>
  <c r="E1889" i="4" s="1"/>
  <c r="D1888" i="4"/>
  <c r="C1888" i="4"/>
  <c r="E1888" i="4" s="1"/>
  <c r="D1887" i="4"/>
  <c r="C1887" i="4"/>
  <c r="E1887" i="4" s="1"/>
  <c r="D1886" i="4"/>
  <c r="C1886" i="4"/>
  <c r="E1886" i="4" s="1"/>
  <c r="D1885" i="4"/>
  <c r="C1885" i="4"/>
  <c r="E1885" i="4" s="1"/>
  <c r="D1884" i="4"/>
  <c r="C1884" i="4"/>
  <c r="E1884" i="4" s="1"/>
  <c r="D1883" i="4"/>
  <c r="C1883" i="4"/>
  <c r="E1883" i="4" s="1"/>
  <c r="D1882" i="4"/>
  <c r="C1882" i="4"/>
  <c r="E1882" i="4" s="1"/>
  <c r="D1881" i="4"/>
  <c r="C1881" i="4"/>
  <c r="E1881" i="4" s="1"/>
  <c r="D1880" i="4"/>
  <c r="C1880" i="4"/>
  <c r="E1880" i="4" s="1"/>
  <c r="D1879" i="4"/>
  <c r="C1879" i="4"/>
  <c r="E1879" i="4" s="1"/>
  <c r="D1878" i="4"/>
  <c r="C1878" i="4"/>
  <c r="E1878" i="4" s="1"/>
  <c r="D1877" i="4"/>
  <c r="C1877" i="4"/>
  <c r="E1877" i="4" s="1"/>
  <c r="D1876" i="4"/>
  <c r="C1876" i="4"/>
  <c r="E1876" i="4" s="1"/>
  <c r="D1875" i="4"/>
  <c r="C1875" i="4"/>
  <c r="E1875" i="4" s="1"/>
  <c r="D1874" i="4"/>
  <c r="C1874" i="4"/>
  <c r="E1874" i="4" s="1"/>
  <c r="D1873" i="4"/>
  <c r="C1873" i="4"/>
  <c r="E1873" i="4" s="1"/>
  <c r="D1872" i="4"/>
  <c r="C1872" i="4"/>
  <c r="E1872" i="4" s="1"/>
  <c r="D1871" i="4"/>
  <c r="C1871" i="4"/>
  <c r="E1871" i="4" s="1"/>
  <c r="D1870" i="4"/>
  <c r="C1870" i="4"/>
  <c r="E1870" i="4" s="1"/>
  <c r="D1869" i="4"/>
  <c r="C1869" i="4"/>
  <c r="E1869" i="4" s="1"/>
  <c r="D1868" i="4"/>
  <c r="C1868" i="4"/>
  <c r="E1868" i="4" s="1"/>
  <c r="D1867" i="4"/>
  <c r="C1867" i="4"/>
  <c r="E1867" i="4" s="1"/>
  <c r="D1866" i="4"/>
  <c r="C1866" i="4"/>
  <c r="E1866" i="4" s="1"/>
  <c r="D1865" i="4"/>
  <c r="C1865" i="4"/>
  <c r="E1865" i="4" s="1"/>
  <c r="D1864" i="4"/>
  <c r="C1864" i="4"/>
  <c r="E1864" i="4" s="1"/>
  <c r="D1863" i="4"/>
  <c r="C1863" i="4"/>
  <c r="E1863" i="4" s="1"/>
  <c r="D1862" i="4"/>
  <c r="C1862" i="4"/>
  <c r="E1862" i="4" s="1"/>
  <c r="D1861" i="4"/>
  <c r="C1861" i="4"/>
  <c r="E1861" i="4" s="1"/>
  <c r="D1860" i="4"/>
  <c r="C1860" i="4"/>
  <c r="E1860" i="4" s="1"/>
  <c r="D1859" i="4"/>
  <c r="C1859" i="4"/>
  <c r="E1859" i="4" s="1"/>
  <c r="D1858" i="4"/>
  <c r="C1858" i="4"/>
  <c r="E1858" i="4" s="1"/>
  <c r="D1857" i="4"/>
  <c r="C1857" i="4"/>
  <c r="E1857" i="4" s="1"/>
  <c r="D1856" i="4"/>
  <c r="C1856" i="4"/>
  <c r="E1856" i="4" s="1"/>
  <c r="D1855" i="4"/>
  <c r="C1855" i="4"/>
  <c r="E1855" i="4" s="1"/>
  <c r="D1854" i="4"/>
  <c r="C1854" i="4"/>
  <c r="E1854" i="4" s="1"/>
  <c r="D1853" i="4"/>
  <c r="C1853" i="4"/>
  <c r="E1853" i="4" s="1"/>
  <c r="D1852" i="4"/>
  <c r="C1852" i="4"/>
  <c r="E1852" i="4" s="1"/>
  <c r="D1851" i="4"/>
  <c r="C1851" i="4"/>
  <c r="E1851" i="4" s="1"/>
  <c r="D1850" i="4"/>
  <c r="C1850" i="4"/>
  <c r="E1850" i="4" s="1"/>
  <c r="D1849" i="4"/>
  <c r="C1849" i="4"/>
  <c r="E1849" i="4" s="1"/>
  <c r="D1848" i="4"/>
  <c r="C1848" i="4"/>
  <c r="E1848" i="4" s="1"/>
  <c r="D1847" i="4"/>
  <c r="C1847" i="4"/>
  <c r="E1847" i="4" s="1"/>
  <c r="D1846" i="4"/>
  <c r="C1846" i="4"/>
  <c r="E1846" i="4" s="1"/>
  <c r="D1845" i="4"/>
  <c r="C1845" i="4"/>
  <c r="E1845" i="4" s="1"/>
  <c r="D1844" i="4"/>
  <c r="C1844" i="4"/>
  <c r="E1844" i="4" s="1"/>
  <c r="D1843" i="4"/>
  <c r="C1843" i="4"/>
  <c r="E1843" i="4" s="1"/>
  <c r="D1842" i="4"/>
  <c r="C1842" i="4"/>
  <c r="E1842" i="4" s="1"/>
  <c r="D1841" i="4"/>
  <c r="C1841" i="4"/>
  <c r="E1841" i="4" s="1"/>
  <c r="D1840" i="4"/>
  <c r="C1840" i="4"/>
  <c r="E1840" i="4" s="1"/>
  <c r="D1839" i="4"/>
  <c r="C1839" i="4"/>
  <c r="E1839" i="4" s="1"/>
  <c r="D1838" i="4"/>
  <c r="C1838" i="4"/>
  <c r="E1838" i="4" s="1"/>
  <c r="D1837" i="4"/>
  <c r="C1837" i="4"/>
  <c r="E1837" i="4" s="1"/>
  <c r="D1836" i="4"/>
  <c r="C1836" i="4"/>
  <c r="E1836" i="4" s="1"/>
  <c r="D1835" i="4"/>
  <c r="C1835" i="4"/>
  <c r="E1835" i="4" s="1"/>
  <c r="D1834" i="4"/>
  <c r="C1834" i="4"/>
  <c r="E1834" i="4" s="1"/>
  <c r="D1833" i="4"/>
  <c r="C1833" i="4"/>
  <c r="E1833" i="4" s="1"/>
  <c r="D1832" i="4"/>
  <c r="C1832" i="4"/>
  <c r="E1832" i="4" s="1"/>
  <c r="D1831" i="4"/>
  <c r="C1831" i="4"/>
  <c r="E1831" i="4" s="1"/>
  <c r="D1830" i="4"/>
  <c r="C1830" i="4"/>
  <c r="E1830" i="4" s="1"/>
  <c r="D1829" i="4"/>
  <c r="C1829" i="4"/>
  <c r="E1829" i="4" s="1"/>
  <c r="D1828" i="4"/>
  <c r="C1828" i="4"/>
  <c r="E1828" i="4" s="1"/>
  <c r="D1827" i="4"/>
  <c r="C1827" i="4"/>
  <c r="E1827" i="4" s="1"/>
  <c r="D1826" i="4"/>
  <c r="C1826" i="4"/>
  <c r="E1826" i="4" s="1"/>
  <c r="D1825" i="4"/>
  <c r="C1825" i="4"/>
  <c r="E1825" i="4" s="1"/>
  <c r="D1824" i="4"/>
  <c r="C1824" i="4"/>
  <c r="E1824" i="4" s="1"/>
  <c r="D1823" i="4"/>
  <c r="C1823" i="4"/>
  <c r="E1823" i="4" s="1"/>
  <c r="D1822" i="4"/>
  <c r="C1822" i="4"/>
  <c r="E1822" i="4" s="1"/>
  <c r="D1821" i="4"/>
  <c r="C1821" i="4"/>
  <c r="E1821" i="4" s="1"/>
  <c r="D1820" i="4"/>
  <c r="C1820" i="4"/>
  <c r="E1820" i="4" s="1"/>
  <c r="D1819" i="4"/>
  <c r="C1819" i="4"/>
  <c r="E1819" i="4" s="1"/>
  <c r="D1818" i="4"/>
  <c r="C1818" i="4"/>
  <c r="E1818" i="4" s="1"/>
  <c r="D1817" i="4"/>
  <c r="C1817" i="4"/>
  <c r="E1817" i="4" s="1"/>
  <c r="D1816" i="4"/>
  <c r="C1816" i="4"/>
  <c r="E1816" i="4" s="1"/>
  <c r="D1815" i="4"/>
  <c r="C1815" i="4"/>
  <c r="E1815" i="4" s="1"/>
  <c r="D1814" i="4"/>
  <c r="C1814" i="4"/>
  <c r="E1814" i="4" s="1"/>
  <c r="D1813" i="4"/>
  <c r="C1813" i="4"/>
  <c r="E1813" i="4" s="1"/>
  <c r="D1812" i="4"/>
  <c r="C1812" i="4"/>
  <c r="E1812" i="4" s="1"/>
  <c r="D1811" i="4"/>
  <c r="C1811" i="4"/>
  <c r="E1811" i="4" s="1"/>
  <c r="D1810" i="4"/>
  <c r="C1810" i="4"/>
  <c r="E1810" i="4" s="1"/>
  <c r="D1809" i="4"/>
  <c r="C1809" i="4"/>
  <c r="E1809" i="4" s="1"/>
  <c r="D1808" i="4"/>
  <c r="C1808" i="4"/>
  <c r="E1808" i="4" s="1"/>
  <c r="D1807" i="4"/>
  <c r="C1807" i="4"/>
  <c r="E1807" i="4" s="1"/>
  <c r="D1806" i="4"/>
  <c r="C1806" i="4"/>
  <c r="E1806" i="4" s="1"/>
  <c r="D1805" i="4"/>
  <c r="C1805" i="4"/>
  <c r="E1805" i="4" s="1"/>
  <c r="D1804" i="4"/>
  <c r="C1804" i="4"/>
  <c r="E1804" i="4" s="1"/>
  <c r="D1803" i="4"/>
  <c r="C1803" i="4"/>
  <c r="E1803" i="4" s="1"/>
  <c r="D1802" i="4"/>
  <c r="C1802" i="4"/>
  <c r="E1802" i="4" s="1"/>
  <c r="D1801" i="4"/>
  <c r="C1801" i="4"/>
  <c r="E1801" i="4" s="1"/>
  <c r="D1800" i="4"/>
  <c r="C1800" i="4"/>
  <c r="E1800" i="4" s="1"/>
  <c r="D1799" i="4"/>
  <c r="C1799" i="4"/>
  <c r="E1799" i="4" s="1"/>
  <c r="D1798" i="4"/>
  <c r="C1798" i="4"/>
  <c r="E1798" i="4" s="1"/>
  <c r="D1797" i="4"/>
  <c r="C1797" i="4"/>
  <c r="E1797" i="4" s="1"/>
  <c r="D1796" i="4"/>
  <c r="C1796" i="4"/>
  <c r="E1796" i="4" s="1"/>
  <c r="D1795" i="4"/>
  <c r="C1795" i="4"/>
  <c r="E1795" i="4" s="1"/>
  <c r="D1794" i="4"/>
  <c r="C1794" i="4"/>
  <c r="E1794" i="4" s="1"/>
  <c r="D1793" i="4"/>
  <c r="C1793" i="4"/>
  <c r="E1793" i="4" s="1"/>
  <c r="D1792" i="4"/>
  <c r="C1792" i="4"/>
  <c r="E1792" i="4" s="1"/>
  <c r="D1791" i="4"/>
  <c r="C1791" i="4"/>
  <c r="E1791" i="4" s="1"/>
  <c r="D1790" i="4"/>
  <c r="C1790" i="4"/>
  <c r="E1790" i="4" s="1"/>
  <c r="D1789" i="4"/>
  <c r="C1789" i="4"/>
  <c r="E1789" i="4" s="1"/>
  <c r="D1788" i="4"/>
  <c r="C1788" i="4"/>
  <c r="E1788" i="4" s="1"/>
  <c r="D1787" i="4"/>
  <c r="C1787" i="4"/>
  <c r="E1787" i="4" s="1"/>
  <c r="D1786" i="4"/>
  <c r="C1786" i="4"/>
  <c r="E1786" i="4" s="1"/>
  <c r="D1785" i="4"/>
  <c r="C1785" i="4"/>
  <c r="E1785" i="4" s="1"/>
  <c r="D1784" i="4"/>
  <c r="C1784" i="4"/>
  <c r="E1784" i="4" s="1"/>
  <c r="D1783" i="4"/>
  <c r="C1783" i="4"/>
  <c r="E1783" i="4" s="1"/>
  <c r="D1782" i="4"/>
  <c r="C1782" i="4"/>
  <c r="E1782" i="4" s="1"/>
  <c r="D1781" i="4"/>
  <c r="C1781" i="4"/>
  <c r="E1781" i="4" s="1"/>
  <c r="D1780" i="4"/>
  <c r="C1780" i="4"/>
  <c r="E1780" i="4" s="1"/>
  <c r="D1779" i="4"/>
  <c r="C1779" i="4"/>
  <c r="E1779" i="4" s="1"/>
  <c r="D1778" i="4"/>
  <c r="C1778" i="4"/>
  <c r="E1778" i="4" s="1"/>
  <c r="D1777" i="4"/>
  <c r="C1777" i="4"/>
  <c r="E1777" i="4" s="1"/>
  <c r="D1776" i="4"/>
  <c r="C1776" i="4"/>
  <c r="E1776" i="4" s="1"/>
  <c r="D1775" i="4"/>
  <c r="C1775" i="4"/>
  <c r="E1775" i="4" s="1"/>
  <c r="D1774" i="4"/>
  <c r="C1774" i="4"/>
  <c r="E1774" i="4" s="1"/>
  <c r="D1773" i="4"/>
  <c r="C1773" i="4"/>
  <c r="E1773" i="4" s="1"/>
  <c r="D1772" i="4"/>
  <c r="C1772" i="4"/>
  <c r="E1772" i="4" s="1"/>
  <c r="D1771" i="4"/>
  <c r="C1771" i="4"/>
  <c r="E1771" i="4" s="1"/>
  <c r="D1770" i="4"/>
  <c r="C1770" i="4"/>
  <c r="E1770" i="4" s="1"/>
  <c r="D1769" i="4"/>
  <c r="C1769" i="4"/>
  <c r="E1769" i="4" s="1"/>
  <c r="D1768" i="4"/>
  <c r="C1768" i="4"/>
  <c r="E1768" i="4" s="1"/>
  <c r="D1767" i="4"/>
  <c r="C1767" i="4"/>
  <c r="E1767" i="4" s="1"/>
  <c r="D1766" i="4"/>
  <c r="C1766" i="4"/>
  <c r="E1766" i="4" s="1"/>
  <c r="D1765" i="4"/>
  <c r="C1765" i="4"/>
  <c r="E1765" i="4" s="1"/>
  <c r="D1764" i="4"/>
  <c r="C1764" i="4"/>
  <c r="E1764" i="4" s="1"/>
  <c r="D1763" i="4"/>
  <c r="C1763" i="4"/>
  <c r="E1763" i="4" s="1"/>
  <c r="D1762" i="4"/>
  <c r="C1762" i="4"/>
  <c r="E1762" i="4" s="1"/>
  <c r="D1761" i="4"/>
  <c r="C1761" i="4"/>
  <c r="E1761" i="4" s="1"/>
  <c r="D1760" i="4"/>
  <c r="C1760" i="4"/>
  <c r="E1760" i="4" s="1"/>
  <c r="D1759" i="4"/>
  <c r="C1759" i="4"/>
  <c r="E1759" i="4" s="1"/>
  <c r="D1758" i="4"/>
  <c r="C1758" i="4"/>
  <c r="E1758" i="4" s="1"/>
  <c r="D1757" i="4"/>
  <c r="C1757" i="4"/>
  <c r="E1757" i="4" s="1"/>
  <c r="D1756" i="4"/>
  <c r="C1756" i="4"/>
  <c r="E1756" i="4" s="1"/>
  <c r="D1755" i="4"/>
  <c r="C1755" i="4"/>
  <c r="E1755" i="4" s="1"/>
  <c r="D1754" i="4"/>
  <c r="C1754" i="4"/>
  <c r="E1754" i="4" s="1"/>
  <c r="D1753" i="4"/>
  <c r="C1753" i="4"/>
  <c r="E1753" i="4" s="1"/>
  <c r="D1752" i="4"/>
  <c r="C1752" i="4"/>
  <c r="E1752" i="4" s="1"/>
  <c r="D1751" i="4"/>
  <c r="C1751" i="4"/>
  <c r="E1751" i="4" s="1"/>
  <c r="D1750" i="4"/>
  <c r="C1750" i="4"/>
  <c r="E1750" i="4" s="1"/>
  <c r="D1749" i="4"/>
  <c r="C1749" i="4"/>
  <c r="E1749" i="4" s="1"/>
  <c r="D1748" i="4"/>
  <c r="C1748" i="4"/>
  <c r="E1748" i="4" s="1"/>
  <c r="D1747" i="4"/>
  <c r="C1747" i="4"/>
  <c r="E1747" i="4" s="1"/>
  <c r="D1746" i="4"/>
  <c r="C1746" i="4"/>
  <c r="E1746" i="4" s="1"/>
  <c r="D1745" i="4"/>
  <c r="C1745" i="4"/>
  <c r="E1745" i="4" s="1"/>
  <c r="D1744" i="4"/>
  <c r="C1744" i="4"/>
  <c r="E1744" i="4" s="1"/>
  <c r="D1743" i="4"/>
  <c r="C1743" i="4"/>
  <c r="E1743" i="4" s="1"/>
  <c r="D1742" i="4"/>
  <c r="C1742" i="4"/>
  <c r="E1742" i="4" s="1"/>
  <c r="D1741" i="4"/>
  <c r="C1741" i="4"/>
  <c r="E1741" i="4" s="1"/>
  <c r="D1740" i="4"/>
  <c r="C1740" i="4"/>
  <c r="E1740" i="4" s="1"/>
  <c r="D1739" i="4"/>
  <c r="C1739" i="4"/>
  <c r="E1739" i="4" s="1"/>
  <c r="D1738" i="4"/>
  <c r="C1738" i="4"/>
  <c r="E1738" i="4" s="1"/>
  <c r="D1737" i="4"/>
  <c r="C1737" i="4"/>
  <c r="E1737" i="4" s="1"/>
  <c r="D1736" i="4"/>
  <c r="C1736" i="4"/>
  <c r="E1736" i="4" s="1"/>
  <c r="D1735" i="4"/>
  <c r="C1735" i="4"/>
  <c r="E1735" i="4" s="1"/>
  <c r="D1734" i="4"/>
  <c r="C1734" i="4"/>
  <c r="E1734" i="4" s="1"/>
  <c r="D1733" i="4"/>
  <c r="C1733" i="4"/>
  <c r="E1733" i="4" s="1"/>
  <c r="D1732" i="4"/>
  <c r="C1732" i="4"/>
  <c r="E1732" i="4" s="1"/>
  <c r="D1731" i="4"/>
  <c r="C1731" i="4"/>
  <c r="E1731" i="4" s="1"/>
  <c r="D1730" i="4"/>
  <c r="C1730" i="4"/>
  <c r="E1730" i="4" s="1"/>
  <c r="D1729" i="4"/>
  <c r="C1729" i="4"/>
  <c r="E1729" i="4" s="1"/>
  <c r="D1728" i="4"/>
  <c r="C1728" i="4"/>
  <c r="E1728" i="4" s="1"/>
  <c r="D1727" i="4"/>
  <c r="C1727" i="4"/>
  <c r="E1727" i="4" s="1"/>
  <c r="D1726" i="4"/>
  <c r="C1726" i="4"/>
  <c r="E1726" i="4" s="1"/>
  <c r="D1725" i="4"/>
  <c r="C1725" i="4"/>
  <c r="E1725" i="4" s="1"/>
  <c r="D1724" i="4"/>
  <c r="C1724" i="4"/>
  <c r="E1724" i="4" s="1"/>
  <c r="D1723" i="4"/>
  <c r="C1723" i="4"/>
  <c r="E1723" i="4" s="1"/>
  <c r="D1722" i="4"/>
  <c r="C1722" i="4"/>
  <c r="E1722" i="4" s="1"/>
  <c r="D1721" i="4"/>
  <c r="C1721" i="4"/>
  <c r="E1721" i="4" s="1"/>
  <c r="D1720" i="4"/>
  <c r="C1720" i="4"/>
  <c r="E1720" i="4" s="1"/>
  <c r="D1719" i="4"/>
  <c r="C1719" i="4"/>
  <c r="E1719" i="4" s="1"/>
  <c r="D1718" i="4"/>
  <c r="C1718" i="4"/>
  <c r="E1718" i="4" s="1"/>
  <c r="D1717" i="4"/>
  <c r="C1717" i="4"/>
  <c r="E1717" i="4" s="1"/>
  <c r="D1716" i="4"/>
  <c r="C1716" i="4"/>
  <c r="E1716" i="4" s="1"/>
  <c r="D1715" i="4"/>
  <c r="C1715" i="4"/>
  <c r="E1715" i="4" s="1"/>
  <c r="D1714" i="4"/>
  <c r="C1714" i="4"/>
  <c r="E1714" i="4" s="1"/>
  <c r="D1713" i="4"/>
  <c r="C1713" i="4"/>
  <c r="E1713" i="4" s="1"/>
  <c r="D1712" i="4"/>
  <c r="C1712" i="4"/>
  <c r="E1712" i="4" s="1"/>
  <c r="D1711" i="4"/>
  <c r="C1711" i="4"/>
  <c r="E1711" i="4" s="1"/>
  <c r="D1710" i="4"/>
  <c r="C1710" i="4"/>
  <c r="E1710" i="4" s="1"/>
  <c r="D1709" i="4"/>
  <c r="C1709" i="4"/>
  <c r="E1709" i="4" s="1"/>
  <c r="D1708" i="4"/>
  <c r="C1708" i="4"/>
  <c r="E1708" i="4" s="1"/>
  <c r="D1707" i="4"/>
  <c r="C1707" i="4"/>
  <c r="E1707" i="4" s="1"/>
  <c r="D1706" i="4"/>
  <c r="C1706" i="4"/>
  <c r="E1706" i="4" s="1"/>
  <c r="D1705" i="4"/>
  <c r="C1705" i="4"/>
  <c r="E1705" i="4" s="1"/>
  <c r="D1704" i="4"/>
  <c r="C1704" i="4"/>
  <c r="E1704" i="4" s="1"/>
  <c r="D1703" i="4"/>
  <c r="C1703" i="4"/>
  <c r="E1703" i="4" s="1"/>
  <c r="D1702" i="4"/>
  <c r="C1702" i="4"/>
  <c r="E1702" i="4" s="1"/>
  <c r="D1701" i="4"/>
  <c r="C1701" i="4"/>
  <c r="E1701" i="4" s="1"/>
  <c r="D1700" i="4"/>
  <c r="C1700" i="4"/>
  <c r="E1700" i="4" s="1"/>
  <c r="D1699" i="4"/>
  <c r="C1699" i="4"/>
  <c r="E1699" i="4" s="1"/>
  <c r="D1698" i="4"/>
  <c r="C1698" i="4"/>
  <c r="E1698" i="4" s="1"/>
  <c r="D1697" i="4"/>
  <c r="C1697" i="4"/>
  <c r="E1697" i="4" s="1"/>
  <c r="D1696" i="4"/>
  <c r="C1696" i="4"/>
  <c r="E1696" i="4" s="1"/>
  <c r="D1695" i="4"/>
  <c r="C1695" i="4"/>
  <c r="E1695" i="4" s="1"/>
  <c r="D1694" i="4"/>
  <c r="C1694" i="4"/>
  <c r="E1694" i="4" s="1"/>
  <c r="D1693" i="4"/>
  <c r="C1693" i="4"/>
  <c r="E1693" i="4" s="1"/>
  <c r="D1692" i="4"/>
  <c r="C1692" i="4"/>
  <c r="E1692" i="4" s="1"/>
  <c r="D1691" i="4"/>
  <c r="C1691" i="4"/>
  <c r="E1691" i="4" s="1"/>
  <c r="D1690" i="4"/>
  <c r="C1690" i="4"/>
  <c r="E1690" i="4" s="1"/>
  <c r="D1689" i="4"/>
  <c r="C1689" i="4"/>
  <c r="E1689" i="4" s="1"/>
  <c r="D1688" i="4"/>
  <c r="C1688" i="4"/>
  <c r="E1688" i="4" s="1"/>
  <c r="D1687" i="4"/>
  <c r="C1687" i="4"/>
  <c r="E1687" i="4" s="1"/>
  <c r="D1686" i="4"/>
  <c r="C1686" i="4"/>
  <c r="E1686" i="4" s="1"/>
  <c r="D1685" i="4"/>
  <c r="C1685" i="4"/>
  <c r="E1685" i="4" s="1"/>
  <c r="D1684" i="4"/>
  <c r="C1684" i="4"/>
  <c r="E1684" i="4" s="1"/>
  <c r="D1683" i="4"/>
  <c r="C1683" i="4"/>
  <c r="E1683" i="4" s="1"/>
  <c r="D1682" i="4"/>
  <c r="C1682" i="4"/>
  <c r="E1682" i="4" s="1"/>
  <c r="D1681" i="4"/>
  <c r="C1681" i="4"/>
  <c r="E1681" i="4" s="1"/>
  <c r="D1680" i="4"/>
  <c r="C1680" i="4"/>
  <c r="E1680" i="4" s="1"/>
  <c r="D1679" i="4"/>
  <c r="C1679" i="4"/>
  <c r="E1679" i="4" s="1"/>
  <c r="D1678" i="4"/>
  <c r="C1678" i="4"/>
  <c r="E1678" i="4" s="1"/>
  <c r="D1677" i="4"/>
  <c r="C1677" i="4"/>
  <c r="E1677" i="4" s="1"/>
  <c r="D1676" i="4"/>
  <c r="C1676" i="4"/>
  <c r="E1676" i="4" s="1"/>
  <c r="D1675" i="4"/>
  <c r="C1675" i="4"/>
  <c r="E1675" i="4" s="1"/>
  <c r="D1674" i="4"/>
  <c r="C1674" i="4"/>
  <c r="E1674" i="4" s="1"/>
  <c r="D1673" i="4"/>
  <c r="C1673" i="4"/>
  <c r="E1673" i="4" s="1"/>
  <c r="D1672" i="4"/>
  <c r="C1672" i="4"/>
  <c r="E1672" i="4" s="1"/>
  <c r="D1671" i="4"/>
  <c r="C1671" i="4"/>
  <c r="E1671" i="4" s="1"/>
  <c r="D1670" i="4"/>
  <c r="C1670" i="4"/>
  <c r="E1670" i="4" s="1"/>
  <c r="D1669" i="4"/>
  <c r="C1669" i="4"/>
  <c r="E1669" i="4" s="1"/>
  <c r="D1668" i="4"/>
  <c r="C1668" i="4"/>
  <c r="E1668" i="4" s="1"/>
  <c r="D1667" i="4"/>
  <c r="C1667" i="4"/>
  <c r="E1667" i="4" s="1"/>
  <c r="D1666" i="4"/>
  <c r="C1666" i="4"/>
  <c r="E1666" i="4" s="1"/>
  <c r="D1665" i="4"/>
  <c r="C1665" i="4"/>
  <c r="E1665" i="4" s="1"/>
  <c r="D1664" i="4"/>
  <c r="C1664" i="4"/>
  <c r="E1664" i="4" s="1"/>
  <c r="D1663" i="4"/>
  <c r="C1663" i="4"/>
  <c r="E1663" i="4" s="1"/>
  <c r="D1662" i="4"/>
  <c r="C1662" i="4"/>
  <c r="E1662" i="4" s="1"/>
  <c r="D1661" i="4"/>
  <c r="C1661" i="4"/>
  <c r="E1661" i="4" s="1"/>
  <c r="D1660" i="4"/>
  <c r="C1660" i="4"/>
  <c r="E1660" i="4" s="1"/>
  <c r="D1659" i="4"/>
  <c r="C1659" i="4"/>
  <c r="E1659" i="4" s="1"/>
  <c r="D1658" i="4"/>
  <c r="C1658" i="4"/>
  <c r="E1658" i="4" s="1"/>
  <c r="D1657" i="4"/>
  <c r="C1657" i="4"/>
  <c r="E1657" i="4" s="1"/>
  <c r="D1656" i="4"/>
  <c r="C1656" i="4"/>
  <c r="E1656" i="4" s="1"/>
  <c r="D1655" i="4"/>
  <c r="C1655" i="4"/>
  <c r="E1655" i="4" s="1"/>
  <c r="D1654" i="4"/>
  <c r="C1654" i="4"/>
  <c r="E1654" i="4" s="1"/>
  <c r="D1653" i="4"/>
  <c r="C1653" i="4"/>
  <c r="E1653" i="4" s="1"/>
  <c r="D1652" i="4"/>
  <c r="C1652" i="4"/>
  <c r="E1652" i="4" s="1"/>
  <c r="D1651" i="4"/>
  <c r="C1651" i="4"/>
  <c r="E1651" i="4" s="1"/>
  <c r="D1650" i="4"/>
  <c r="C1650" i="4"/>
  <c r="E1650" i="4" s="1"/>
  <c r="D1649" i="4"/>
  <c r="C1649" i="4"/>
  <c r="E1649" i="4" s="1"/>
  <c r="D1648" i="4"/>
  <c r="C1648" i="4"/>
  <c r="E1648" i="4" s="1"/>
  <c r="D1647" i="4"/>
  <c r="C1647" i="4"/>
  <c r="E1647" i="4" s="1"/>
  <c r="D1646" i="4"/>
  <c r="C1646" i="4"/>
  <c r="E1646" i="4" s="1"/>
  <c r="D1645" i="4"/>
  <c r="C1645" i="4"/>
  <c r="E1645" i="4" s="1"/>
  <c r="D1644" i="4"/>
  <c r="C1644" i="4"/>
  <c r="E1644" i="4" s="1"/>
  <c r="D1643" i="4"/>
  <c r="C1643" i="4"/>
  <c r="E1643" i="4" s="1"/>
  <c r="D1642" i="4"/>
  <c r="C1642" i="4"/>
  <c r="E1642" i="4" s="1"/>
  <c r="D1641" i="4"/>
  <c r="C1641" i="4"/>
  <c r="E1641" i="4" s="1"/>
  <c r="D1640" i="4"/>
  <c r="C1640" i="4"/>
  <c r="E1640" i="4" s="1"/>
  <c r="D1639" i="4"/>
  <c r="C1639" i="4"/>
  <c r="E1639" i="4" s="1"/>
  <c r="D1638" i="4"/>
  <c r="C1638" i="4"/>
  <c r="E1638" i="4" s="1"/>
  <c r="D1637" i="4"/>
  <c r="C1637" i="4"/>
  <c r="E1637" i="4" s="1"/>
  <c r="D1636" i="4"/>
  <c r="C1636" i="4"/>
  <c r="E1636" i="4" s="1"/>
  <c r="D1635" i="4"/>
  <c r="C1635" i="4"/>
  <c r="E1635" i="4" s="1"/>
  <c r="D1634" i="4"/>
  <c r="C1634" i="4"/>
  <c r="E1634" i="4" s="1"/>
  <c r="D1633" i="4"/>
  <c r="C1633" i="4"/>
  <c r="E1633" i="4" s="1"/>
  <c r="D1632" i="4"/>
  <c r="C1632" i="4"/>
  <c r="E1632" i="4" s="1"/>
  <c r="D1631" i="4"/>
  <c r="C1631" i="4"/>
  <c r="E1631" i="4" s="1"/>
  <c r="D1630" i="4"/>
  <c r="C1630" i="4"/>
  <c r="E1630" i="4" s="1"/>
  <c r="D1629" i="4"/>
  <c r="C1629" i="4"/>
  <c r="E1629" i="4" s="1"/>
  <c r="D1628" i="4"/>
  <c r="C1628" i="4"/>
  <c r="E1628" i="4" s="1"/>
  <c r="D1627" i="4"/>
  <c r="C1627" i="4"/>
  <c r="E1627" i="4" s="1"/>
  <c r="D1626" i="4"/>
  <c r="C1626" i="4"/>
  <c r="E1626" i="4" s="1"/>
  <c r="D1625" i="4"/>
  <c r="C1625" i="4"/>
  <c r="E1625" i="4" s="1"/>
  <c r="D1624" i="4"/>
  <c r="C1624" i="4"/>
  <c r="E1624" i="4" s="1"/>
  <c r="D1623" i="4"/>
  <c r="C1623" i="4"/>
  <c r="E1623" i="4" s="1"/>
  <c r="D1622" i="4"/>
  <c r="C1622" i="4"/>
  <c r="E1622" i="4" s="1"/>
  <c r="D1621" i="4"/>
  <c r="C1621" i="4"/>
  <c r="E1621" i="4" s="1"/>
  <c r="D1620" i="4"/>
  <c r="C1620" i="4"/>
  <c r="E1620" i="4" s="1"/>
  <c r="D1619" i="4"/>
  <c r="C1619" i="4"/>
  <c r="E1619" i="4" s="1"/>
  <c r="D1618" i="4"/>
  <c r="C1618" i="4"/>
  <c r="E1618" i="4" s="1"/>
  <c r="D1617" i="4"/>
  <c r="C1617" i="4"/>
  <c r="E1617" i="4" s="1"/>
  <c r="D1616" i="4"/>
  <c r="C1616" i="4"/>
  <c r="E1616" i="4" s="1"/>
  <c r="D1615" i="4"/>
  <c r="C1615" i="4"/>
  <c r="E1615" i="4" s="1"/>
  <c r="D1614" i="4"/>
  <c r="C1614" i="4"/>
  <c r="E1614" i="4" s="1"/>
  <c r="D1613" i="4"/>
  <c r="C1613" i="4"/>
  <c r="E1613" i="4" s="1"/>
  <c r="D1612" i="4"/>
  <c r="C1612" i="4"/>
  <c r="E1612" i="4" s="1"/>
  <c r="D1611" i="4"/>
  <c r="C1611" i="4"/>
  <c r="E1611" i="4" s="1"/>
  <c r="D1610" i="4"/>
  <c r="C1610" i="4"/>
  <c r="E1610" i="4" s="1"/>
  <c r="D1609" i="4"/>
  <c r="C1609" i="4"/>
  <c r="E1609" i="4" s="1"/>
  <c r="D1608" i="4"/>
  <c r="C1608" i="4"/>
  <c r="E1608" i="4" s="1"/>
  <c r="D1607" i="4"/>
  <c r="C1607" i="4"/>
  <c r="E1607" i="4" s="1"/>
  <c r="D1606" i="4"/>
  <c r="C1606" i="4"/>
  <c r="E1606" i="4" s="1"/>
  <c r="D1605" i="4"/>
  <c r="C1605" i="4"/>
  <c r="E1605" i="4" s="1"/>
  <c r="D1604" i="4"/>
  <c r="C1604" i="4"/>
  <c r="E1604" i="4" s="1"/>
  <c r="D1603" i="4"/>
  <c r="C1603" i="4"/>
  <c r="E1603" i="4" s="1"/>
  <c r="D1602" i="4"/>
  <c r="C1602" i="4"/>
  <c r="E1602" i="4" s="1"/>
  <c r="D1601" i="4"/>
  <c r="C1601" i="4"/>
  <c r="E1601" i="4" s="1"/>
  <c r="D1600" i="4"/>
  <c r="C1600" i="4"/>
  <c r="E1600" i="4" s="1"/>
  <c r="D1599" i="4"/>
  <c r="C1599" i="4"/>
  <c r="E1599" i="4" s="1"/>
  <c r="D1598" i="4"/>
  <c r="C1598" i="4"/>
  <c r="E1598" i="4" s="1"/>
  <c r="D1597" i="4"/>
  <c r="C1597" i="4"/>
  <c r="E1597" i="4" s="1"/>
  <c r="D1596" i="4"/>
  <c r="C1596" i="4"/>
  <c r="E1596" i="4" s="1"/>
  <c r="D1595" i="4"/>
  <c r="C1595" i="4"/>
  <c r="E1595" i="4" s="1"/>
  <c r="D1594" i="4"/>
  <c r="C1594" i="4"/>
  <c r="E1594" i="4" s="1"/>
  <c r="D1593" i="4"/>
  <c r="C1593" i="4"/>
  <c r="E1593" i="4" s="1"/>
  <c r="D1592" i="4"/>
  <c r="C1592" i="4"/>
  <c r="E1592" i="4" s="1"/>
  <c r="D1591" i="4"/>
  <c r="C1591" i="4"/>
  <c r="E1591" i="4" s="1"/>
  <c r="D1590" i="4"/>
  <c r="C1590" i="4"/>
  <c r="E1590" i="4" s="1"/>
  <c r="D1589" i="4"/>
  <c r="C1589" i="4"/>
  <c r="E1589" i="4" s="1"/>
  <c r="D1588" i="4"/>
  <c r="C1588" i="4"/>
  <c r="E1588" i="4" s="1"/>
  <c r="D1587" i="4"/>
  <c r="C1587" i="4"/>
  <c r="E1587" i="4" s="1"/>
  <c r="D1586" i="4"/>
  <c r="C1586" i="4"/>
  <c r="E1586" i="4" s="1"/>
  <c r="D1585" i="4"/>
  <c r="C1585" i="4"/>
  <c r="E1585" i="4" s="1"/>
  <c r="D1584" i="4"/>
  <c r="C1584" i="4"/>
  <c r="E1584" i="4" s="1"/>
  <c r="D1583" i="4"/>
  <c r="C1583" i="4"/>
  <c r="E1583" i="4" s="1"/>
  <c r="D1582" i="4"/>
  <c r="C1582" i="4"/>
  <c r="E1582" i="4" s="1"/>
  <c r="D1581" i="4"/>
  <c r="C1581" i="4"/>
  <c r="E1581" i="4" s="1"/>
  <c r="D1580" i="4"/>
  <c r="C1580" i="4"/>
  <c r="E1580" i="4" s="1"/>
  <c r="D1579" i="4"/>
  <c r="C1579" i="4"/>
  <c r="E1579" i="4" s="1"/>
  <c r="D1578" i="4"/>
  <c r="C1578" i="4"/>
  <c r="E1578" i="4" s="1"/>
  <c r="D1577" i="4"/>
  <c r="C1577" i="4"/>
  <c r="E1577" i="4" s="1"/>
  <c r="D1576" i="4"/>
  <c r="C1576" i="4"/>
  <c r="E1576" i="4" s="1"/>
  <c r="D1575" i="4"/>
  <c r="C1575" i="4"/>
  <c r="E1575" i="4" s="1"/>
  <c r="D1574" i="4"/>
  <c r="C1574" i="4"/>
  <c r="E1574" i="4" s="1"/>
  <c r="D1573" i="4"/>
  <c r="C1573" i="4"/>
  <c r="E1573" i="4" s="1"/>
  <c r="D1572" i="4"/>
  <c r="C1572" i="4"/>
  <c r="E1572" i="4" s="1"/>
  <c r="D1571" i="4"/>
  <c r="C1571" i="4"/>
  <c r="E1571" i="4" s="1"/>
  <c r="D1570" i="4"/>
  <c r="C1570" i="4"/>
  <c r="E1570" i="4" s="1"/>
  <c r="D1569" i="4"/>
  <c r="C1569" i="4"/>
  <c r="E1569" i="4" s="1"/>
  <c r="D1568" i="4"/>
  <c r="C1568" i="4"/>
  <c r="E1568" i="4" s="1"/>
  <c r="D1567" i="4"/>
  <c r="C1567" i="4"/>
  <c r="E1567" i="4" s="1"/>
  <c r="D1566" i="4"/>
  <c r="C1566" i="4"/>
  <c r="E1566" i="4" s="1"/>
  <c r="D1565" i="4"/>
  <c r="C1565" i="4"/>
  <c r="E1565" i="4" s="1"/>
  <c r="D1564" i="4"/>
  <c r="C1564" i="4"/>
  <c r="E1564" i="4" s="1"/>
  <c r="D1563" i="4"/>
  <c r="C1563" i="4"/>
  <c r="E1563" i="4" s="1"/>
  <c r="D1562" i="4"/>
  <c r="C1562" i="4"/>
  <c r="E1562" i="4" s="1"/>
  <c r="D1561" i="4"/>
  <c r="C1561" i="4"/>
  <c r="E1561" i="4" s="1"/>
  <c r="D1560" i="4"/>
  <c r="C1560" i="4"/>
  <c r="E1560" i="4" s="1"/>
  <c r="D1559" i="4"/>
  <c r="C1559" i="4"/>
  <c r="E1559" i="4" s="1"/>
  <c r="D1558" i="4"/>
  <c r="C1558" i="4"/>
  <c r="E1558" i="4" s="1"/>
  <c r="D1557" i="4"/>
  <c r="C1557" i="4"/>
  <c r="E1557" i="4" s="1"/>
  <c r="D1556" i="4"/>
  <c r="C1556" i="4"/>
  <c r="E1556" i="4" s="1"/>
  <c r="D1555" i="4"/>
  <c r="C1555" i="4"/>
  <c r="E1555" i="4" s="1"/>
  <c r="D1554" i="4"/>
  <c r="C1554" i="4"/>
  <c r="E1554" i="4" s="1"/>
  <c r="D1553" i="4"/>
  <c r="C1553" i="4"/>
  <c r="E1553" i="4" s="1"/>
  <c r="D1552" i="4"/>
  <c r="C1552" i="4"/>
  <c r="E1552" i="4" s="1"/>
  <c r="D1551" i="4"/>
  <c r="C1551" i="4"/>
  <c r="E1551" i="4" s="1"/>
  <c r="D1550" i="4"/>
  <c r="C1550" i="4"/>
  <c r="E1550" i="4" s="1"/>
  <c r="D1549" i="4"/>
  <c r="C1549" i="4"/>
  <c r="E1549" i="4" s="1"/>
  <c r="D1548" i="4"/>
  <c r="C1548" i="4"/>
  <c r="E1548" i="4" s="1"/>
  <c r="D1547" i="4"/>
  <c r="C1547" i="4"/>
  <c r="E1547" i="4" s="1"/>
  <c r="D1546" i="4"/>
  <c r="C1546" i="4"/>
  <c r="E1546" i="4" s="1"/>
  <c r="D1545" i="4"/>
  <c r="C1545" i="4"/>
  <c r="E1545" i="4" s="1"/>
  <c r="D1544" i="4"/>
  <c r="C1544" i="4"/>
  <c r="E1544" i="4" s="1"/>
  <c r="D1543" i="4"/>
  <c r="C1543" i="4"/>
  <c r="E1543" i="4" s="1"/>
  <c r="D1542" i="4"/>
  <c r="C1542" i="4"/>
  <c r="E1542" i="4" s="1"/>
  <c r="D1541" i="4"/>
  <c r="C1541" i="4"/>
  <c r="E1541" i="4" s="1"/>
  <c r="D1540" i="4"/>
  <c r="C1540" i="4"/>
  <c r="E1540" i="4" s="1"/>
  <c r="D1539" i="4"/>
  <c r="C1539" i="4"/>
  <c r="E1539" i="4" s="1"/>
  <c r="D1538" i="4"/>
  <c r="C1538" i="4"/>
  <c r="E1538" i="4" s="1"/>
  <c r="D1537" i="4"/>
  <c r="C1537" i="4"/>
  <c r="E1537" i="4" s="1"/>
  <c r="D1536" i="4"/>
  <c r="C1536" i="4"/>
  <c r="E1536" i="4" s="1"/>
  <c r="D1535" i="4"/>
  <c r="C1535" i="4"/>
  <c r="E1535" i="4" s="1"/>
  <c r="D1534" i="4"/>
  <c r="C1534" i="4"/>
  <c r="E1534" i="4" s="1"/>
  <c r="D1533" i="4"/>
  <c r="C1533" i="4"/>
  <c r="E1533" i="4" s="1"/>
  <c r="D1532" i="4"/>
  <c r="C1532" i="4"/>
  <c r="E1532" i="4" s="1"/>
  <c r="D1531" i="4"/>
  <c r="C1531" i="4"/>
  <c r="E1531" i="4" s="1"/>
  <c r="D1530" i="4"/>
  <c r="C1530" i="4"/>
  <c r="E1530" i="4" s="1"/>
  <c r="D1529" i="4"/>
  <c r="C1529" i="4"/>
  <c r="E1529" i="4" s="1"/>
  <c r="D1528" i="4"/>
  <c r="C1528" i="4"/>
  <c r="E1528" i="4" s="1"/>
  <c r="D1527" i="4"/>
  <c r="C1527" i="4"/>
  <c r="E1527" i="4" s="1"/>
  <c r="D1526" i="4"/>
  <c r="C1526" i="4"/>
  <c r="E1526" i="4" s="1"/>
  <c r="D1525" i="4"/>
  <c r="C1525" i="4"/>
  <c r="E1525" i="4" s="1"/>
  <c r="D1524" i="4"/>
  <c r="C1524" i="4"/>
  <c r="E1524" i="4" s="1"/>
  <c r="D1523" i="4"/>
  <c r="C1523" i="4"/>
  <c r="E1523" i="4" s="1"/>
  <c r="D1522" i="4"/>
  <c r="C1522" i="4"/>
  <c r="E1522" i="4" s="1"/>
  <c r="D1521" i="4"/>
  <c r="C1521" i="4"/>
  <c r="E1521" i="4" s="1"/>
  <c r="D1520" i="4"/>
  <c r="C1520" i="4"/>
  <c r="E1520" i="4" s="1"/>
  <c r="D1519" i="4"/>
  <c r="C1519" i="4"/>
  <c r="E1519" i="4" s="1"/>
  <c r="D1518" i="4"/>
  <c r="C1518" i="4"/>
  <c r="E1518" i="4" s="1"/>
  <c r="D1517" i="4"/>
  <c r="C1517" i="4"/>
  <c r="E1517" i="4" s="1"/>
  <c r="D1516" i="4"/>
  <c r="C1516" i="4"/>
  <c r="E1516" i="4" s="1"/>
  <c r="D1515" i="4"/>
  <c r="C1515" i="4"/>
  <c r="E1515" i="4" s="1"/>
  <c r="D1514" i="4"/>
  <c r="C1514" i="4"/>
  <c r="E1514" i="4" s="1"/>
  <c r="D1513" i="4"/>
  <c r="C1513" i="4"/>
  <c r="E1513" i="4" s="1"/>
  <c r="D1512" i="4"/>
  <c r="C1512" i="4"/>
  <c r="E1512" i="4" s="1"/>
  <c r="D1511" i="4"/>
  <c r="C1511" i="4"/>
  <c r="E1511" i="4" s="1"/>
  <c r="D1510" i="4"/>
  <c r="C1510" i="4"/>
  <c r="E1510" i="4" s="1"/>
  <c r="D1509" i="4"/>
  <c r="C1509" i="4"/>
  <c r="E1509" i="4" s="1"/>
  <c r="D1508" i="4"/>
  <c r="C1508" i="4"/>
  <c r="E1508" i="4" s="1"/>
  <c r="D1507" i="4"/>
  <c r="C1507" i="4"/>
  <c r="E1507" i="4" s="1"/>
  <c r="D1506" i="4"/>
  <c r="C1506" i="4"/>
  <c r="E1506" i="4" s="1"/>
  <c r="D1505" i="4"/>
  <c r="C1505" i="4"/>
  <c r="E1505" i="4" s="1"/>
  <c r="D1504" i="4"/>
  <c r="C1504" i="4"/>
  <c r="E1504" i="4" s="1"/>
  <c r="D1503" i="4"/>
  <c r="C1503" i="4"/>
  <c r="E1503" i="4" s="1"/>
  <c r="D1502" i="4"/>
  <c r="C1502" i="4"/>
  <c r="E1502" i="4" s="1"/>
  <c r="D1501" i="4"/>
  <c r="C1501" i="4"/>
  <c r="E1501" i="4" s="1"/>
  <c r="D1500" i="4"/>
  <c r="C1500" i="4"/>
  <c r="E1500" i="4" s="1"/>
  <c r="D1499" i="4"/>
  <c r="C1499" i="4"/>
  <c r="E1499" i="4" s="1"/>
  <c r="D1498" i="4"/>
  <c r="C1498" i="4"/>
  <c r="E1498" i="4" s="1"/>
  <c r="D1497" i="4"/>
  <c r="C1497" i="4"/>
  <c r="E1497" i="4" s="1"/>
  <c r="D1496" i="4"/>
  <c r="C1496" i="4"/>
  <c r="E1496" i="4" s="1"/>
  <c r="D1495" i="4"/>
  <c r="C1495" i="4"/>
  <c r="E1495" i="4" s="1"/>
  <c r="D1494" i="4"/>
  <c r="C1494" i="4"/>
  <c r="E1494" i="4" s="1"/>
  <c r="D1493" i="4"/>
  <c r="C1493" i="4"/>
  <c r="E1493" i="4" s="1"/>
  <c r="D1492" i="4"/>
  <c r="C1492" i="4"/>
  <c r="E1492" i="4" s="1"/>
  <c r="D1491" i="4"/>
  <c r="C1491" i="4"/>
  <c r="E1491" i="4" s="1"/>
  <c r="D1490" i="4"/>
  <c r="C1490" i="4"/>
  <c r="E1490" i="4" s="1"/>
  <c r="D1489" i="4"/>
  <c r="C1489" i="4"/>
  <c r="E1489" i="4" s="1"/>
  <c r="D1488" i="4"/>
  <c r="C1488" i="4"/>
  <c r="E1488" i="4" s="1"/>
  <c r="D1487" i="4"/>
  <c r="C1487" i="4"/>
  <c r="E1487" i="4" s="1"/>
  <c r="D1486" i="4"/>
  <c r="C1486" i="4"/>
  <c r="E1486" i="4" s="1"/>
  <c r="D1485" i="4"/>
  <c r="C1485" i="4"/>
  <c r="E1485" i="4" s="1"/>
  <c r="D1484" i="4"/>
  <c r="C1484" i="4"/>
  <c r="E1484" i="4" s="1"/>
  <c r="D1483" i="4"/>
  <c r="C1483" i="4"/>
  <c r="E1483" i="4" s="1"/>
  <c r="D1482" i="4"/>
  <c r="C1482" i="4"/>
  <c r="E1482" i="4" s="1"/>
  <c r="D1481" i="4"/>
  <c r="C1481" i="4"/>
  <c r="E1481" i="4" s="1"/>
  <c r="D1480" i="4"/>
  <c r="C1480" i="4"/>
  <c r="E1480" i="4" s="1"/>
  <c r="D1479" i="4"/>
  <c r="C1479" i="4"/>
  <c r="E1479" i="4" s="1"/>
  <c r="D1478" i="4"/>
  <c r="C1478" i="4"/>
  <c r="E1478" i="4" s="1"/>
  <c r="D1477" i="4"/>
  <c r="C1477" i="4"/>
  <c r="E1477" i="4" s="1"/>
  <c r="D1476" i="4"/>
  <c r="C1476" i="4"/>
  <c r="E1476" i="4" s="1"/>
  <c r="D1475" i="4"/>
  <c r="C1475" i="4"/>
  <c r="E1475" i="4" s="1"/>
  <c r="D1474" i="4"/>
  <c r="C1474" i="4"/>
  <c r="E1474" i="4" s="1"/>
  <c r="D1473" i="4"/>
  <c r="C1473" i="4"/>
  <c r="E1473" i="4" s="1"/>
  <c r="D1472" i="4"/>
  <c r="C1472" i="4"/>
  <c r="E1472" i="4" s="1"/>
  <c r="D1471" i="4"/>
  <c r="C1471" i="4"/>
  <c r="E1471" i="4" s="1"/>
  <c r="D1470" i="4"/>
  <c r="C1470" i="4"/>
  <c r="E1470" i="4" s="1"/>
  <c r="D1469" i="4"/>
  <c r="C1469" i="4"/>
  <c r="E1469" i="4" s="1"/>
  <c r="D1468" i="4"/>
  <c r="C1468" i="4"/>
  <c r="E1468" i="4" s="1"/>
  <c r="D1467" i="4"/>
  <c r="C1467" i="4"/>
  <c r="E1467" i="4" s="1"/>
  <c r="D1466" i="4"/>
  <c r="C1466" i="4"/>
  <c r="E1466" i="4" s="1"/>
  <c r="D1465" i="4"/>
  <c r="C1465" i="4"/>
  <c r="E1465" i="4" s="1"/>
  <c r="D1464" i="4"/>
  <c r="C1464" i="4"/>
  <c r="E1464" i="4" s="1"/>
  <c r="D1463" i="4"/>
  <c r="C1463" i="4"/>
  <c r="E1463" i="4" s="1"/>
  <c r="D1462" i="4"/>
  <c r="C1462" i="4"/>
  <c r="E1462" i="4" s="1"/>
  <c r="D1461" i="4"/>
  <c r="C1461" i="4"/>
  <c r="E1461" i="4" s="1"/>
  <c r="D1460" i="4"/>
  <c r="C1460" i="4"/>
  <c r="E1460" i="4" s="1"/>
  <c r="D1459" i="4"/>
  <c r="C1459" i="4"/>
  <c r="E1459" i="4" s="1"/>
  <c r="D1458" i="4"/>
  <c r="C1458" i="4"/>
  <c r="E1458" i="4" s="1"/>
  <c r="D1457" i="4"/>
  <c r="C1457" i="4"/>
  <c r="E1457" i="4" s="1"/>
  <c r="D1456" i="4"/>
  <c r="C1456" i="4"/>
  <c r="E1456" i="4" s="1"/>
  <c r="D1455" i="4"/>
  <c r="C1455" i="4"/>
  <c r="E1455" i="4" s="1"/>
  <c r="D1454" i="4"/>
  <c r="C1454" i="4"/>
  <c r="E1454" i="4" s="1"/>
  <c r="D1453" i="4"/>
  <c r="C1453" i="4"/>
  <c r="E1453" i="4" s="1"/>
  <c r="D1452" i="4"/>
  <c r="C1452" i="4"/>
  <c r="E1452" i="4" s="1"/>
  <c r="D1451" i="4"/>
  <c r="C1451" i="4"/>
  <c r="E1451" i="4" s="1"/>
  <c r="D1450" i="4"/>
  <c r="C1450" i="4"/>
  <c r="E1450" i="4" s="1"/>
  <c r="D1449" i="4"/>
  <c r="C1449" i="4"/>
  <c r="E1449" i="4" s="1"/>
  <c r="D1448" i="4"/>
  <c r="C1448" i="4"/>
  <c r="E1448" i="4" s="1"/>
  <c r="D1447" i="4"/>
  <c r="C1447" i="4"/>
  <c r="E1447" i="4" s="1"/>
  <c r="D1446" i="4"/>
  <c r="C1446" i="4"/>
  <c r="E1446" i="4" s="1"/>
  <c r="D1445" i="4"/>
  <c r="C1445" i="4"/>
  <c r="E1445" i="4" s="1"/>
  <c r="D1444" i="4"/>
  <c r="C1444" i="4"/>
  <c r="E1444" i="4" s="1"/>
  <c r="D1443" i="4"/>
  <c r="C1443" i="4"/>
  <c r="E1443" i="4" s="1"/>
  <c r="D1442" i="4"/>
  <c r="C1442" i="4"/>
  <c r="E1442" i="4" s="1"/>
  <c r="D1441" i="4"/>
  <c r="C1441" i="4"/>
  <c r="E1441" i="4" s="1"/>
  <c r="D1440" i="4"/>
  <c r="C1440" i="4"/>
  <c r="E1440" i="4" s="1"/>
  <c r="D1439" i="4"/>
  <c r="C1439" i="4"/>
  <c r="E1439" i="4" s="1"/>
  <c r="D1438" i="4"/>
  <c r="C1438" i="4"/>
  <c r="E1438" i="4" s="1"/>
  <c r="D1437" i="4"/>
  <c r="C1437" i="4"/>
  <c r="E1437" i="4" s="1"/>
  <c r="D1436" i="4"/>
  <c r="C1436" i="4"/>
  <c r="E1436" i="4" s="1"/>
  <c r="D1435" i="4"/>
  <c r="C1435" i="4"/>
  <c r="E1435" i="4" s="1"/>
  <c r="D1434" i="4"/>
  <c r="C1434" i="4"/>
  <c r="E1434" i="4" s="1"/>
  <c r="D1433" i="4"/>
  <c r="C1433" i="4"/>
  <c r="E1433" i="4" s="1"/>
  <c r="D1432" i="4"/>
  <c r="C1432" i="4"/>
  <c r="E1432" i="4" s="1"/>
  <c r="D1431" i="4"/>
  <c r="C1431" i="4"/>
  <c r="E1431" i="4" s="1"/>
  <c r="D1430" i="4"/>
  <c r="C1430" i="4"/>
  <c r="E1430" i="4" s="1"/>
  <c r="D1429" i="4"/>
  <c r="C1429" i="4"/>
  <c r="E1429" i="4" s="1"/>
  <c r="D1428" i="4"/>
  <c r="C1428" i="4"/>
  <c r="E1428" i="4" s="1"/>
  <c r="D1427" i="4"/>
  <c r="C1427" i="4"/>
  <c r="E1427" i="4" s="1"/>
  <c r="D1426" i="4"/>
  <c r="C1426" i="4"/>
  <c r="E1426" i="4" s="1"/>
  <c r="D1425" i="4"/>
  <c r="C1425" i="4"/>
  <c r="E1425" i="4" s="1"/>
  <c r="D1424" i="4"/>
  <c r="C1424" i="4"/>
  <c r="E1424" i="4" s="1"/>
  <c r="D1423" i="4"/>
  <c r="C1423" i="4"/>
  <c r="E1423" i="4" s="1"/>
  <c r="D1422" i="4"/>
  <c r="C1422" i="4"/>
  <c r="E1422" i="4" s="1"/>
  <c r="D1421" i="4"/>
  <c r="C1421" i="4"/>
  <c r="E1421" i="4" s="1"/>
  <c r="D1420" i="4"/>
  <c r="C1420" i="4"/>
  <c r="E1420" i="4" s="1"/>
  <c r="D1419" i="4"/>
  <c r="C1419" i="4"/>
  <c r="E1419" i="4" s="1"/>
  <c r="D1418" i="4"/>
  <c r="C1418" i="4"/>
  <c r="E1418" i="4" s="1"/>
  <c r="D1417" i="4"/>
  <c r="C1417" i="4"/>
  <c r="E1417" i="4" s="1"/>
  <c r="D1416" i="4"/>
  <c r="C1416" i="4"/>
  <c r="E1416" i="4" s="1"/>
  <c r="D1415" i="4"/>
  <c r="C1415" i="4"/>
  <c r="E1415" i="4" s="1"/>
  <c r="D1414" i="4"/>
  <c r="C1414" i="4"/>
  <c r="E1414" i="4" s="1"/>
  <c r="D1413" i="4"/>
  <c r="C1413" i="4"/>
  <c r="E1413" i="4" s="1"/>
  <c r="D1412" i="4"/>
  <c r="C1412" i="4"/>
  <c r="E1412" i="4" s="1"/>
  <c r="D1411" i="4"/>
  <c r="C1411" i="4"/>
  <c r="E1411" i="4" s="1"/>
  <c r="D1410" i="4"/>
  <c r="C1410" i="4"/>
  <c r="E1410" i="4" s="1"/>
  <c r="D1409" i="4"/>
  <c r="C1409" i="4"/>
  <c r="E1409" i="4" s="1"/>
  <c r="D1408" i="4"/>
  <c r="C1408" i="4"/>
  <c r="E1408" i="4" s="1"/>
  <c r="D1407" i="4"/>
  <c r="C1407" i="4"/>
  <c r="E1407" i="4" s="1"/>
  <c r="D1406" i="4"/>
  <c r="C1406" i="4"/>
  <c r="E1406" i="4" s="1"/>
  <c r="D1405" i="4"/>
  <c r="C1405" i="4"/>
  <c r="E1405" i="4" s="1"/>
  <c r="D1404" i="4"/>
  <c r="C1404" i="4"/>
  <c r="E1404" i="4" s="1"/>
  <c r="D1403" i="4"/>
  <c r="C1403" i="4"/>
  <c r="E1403" i="4" s="1"/>
  <c r="D1402" i="4"/>
  <c r="C1402" i="4"/>
  <c r="E1402" i="4" s="1"/>
  <c r="D1401" i="4"/>
  <c r="C1401" i="4"/>
  <c r="E1401" i="4" s="1"/>
  <c r="D1400" i="4"/>
  <c r="C1400" i="4"/>
  <c r="E1400" i="4" s="1"/>
  <c r="D1399" i="4"/>
  <c r="C1399" i="4"/>
  <c r="E1399" i="4" s="1"/>
  <c r="D1398" i="4"/>
  <c r="C1398" i="4"/>
  <c r="E1398" i="4" s="1"/>
  <c r="D1397" i="4"/>
  <c r="C1397" i="4"/>
  <c r="E1397" i="4" s="1"/>
  <c r="D1396" i="4"/>
  <c r="C1396" i="4"/>
  <c r="E1396" i="4" s="1"/>
  <c r="D1395" i="4"/>
  <c r="C1395" i="4"/>
  <c r="E1395" i="4" s="1"/>
  <c r="D1394" i="4"/>
  <c r="C1394" i="4"/>
  <c r="E1394" i="4" s="1"/>
  <c r="D1393" i="4"/>
  <c r="C1393" i="4"/>
  <c r="E1393" i="4" s="1"/>
  <c r="D1392" i="4"/>
  <c r="C1392" i="4"/>
  <c r="E1392" i="4" s="1"/>
  <c r="D1391" i="4"/>
  <c r="C1391" i="4"/>
  <c r="E1391" i="4" s="1"/>
  <c r="D1390" i="4"/>
  <c r="C1390" i="4"/>
  <c r="E1390" i="4" s="1"/>
  <c r="D1389" i="4"/>
  <c r="C1389" i="4"/>
  <c r="E1389" i="4" s="1"/>
  <c r="D1388" i="4"/>
  <c r="C1388" i="4"/>
  <c r="E1388" i="4" s="1"/>
  <c r="D1387" i="4"/>
  <c r="C1387" i="4"/>
  <c r="E1387" i="4" s="1"/>
  <c r="D1386" i="4"/>
  <c r="C1386" i="4"/>
  <c r="E1386" i="4" s="1"/>
  <c r="D1385" i="4"/>
  <c r="C1385" i="4"/>
  <c r="E1385" i="4" s="1"/>
  <c r="D1384" i="4"/>
  <c r="C1384" i="4"/>
  <c r="E1384" i="4" s="1"/>
  <c r="D1383" i="4"/>
  <c r="C1383" i="4"/>
  <c r="E1383" i="4" s="1"/>
  <c r="D1382" i="4"/>
  <c r="C1382" i="4"/>
  <c r="E1382" i="4" s="1"/>
  <c r="D1381" i="4"/>
  <c r="C1381" i="4"/>
  <c r="E1381" i="4" s="1"/>
  <c r="D1380" i="4"/>
  <c r="C1380" i="4"/>
  <c r="E1380" i="4" s="1"/>
  <c r="D1379" i="4"/>
  <c r="C1379" i="4"/>
  <c r="E1379" i="4" s="1"/>
  <c r="D1378" i="4"/>
  <c r="C1378" i="4"/>
  <c r="E1378" i="4" s="1"/>
  <c r="D1377" i="4"/>
  <c r="C1377" i="4"/>
  <c r="E1377" i="4" s="1"/>
  <c r="D1376" i="4"/>
  <c r="C1376" i="4"/>
  <c r="E1376" i="4" s="1"/>
  <c r="D1375" i="4"/>
  <c r="C1375" i="4"/>
  <c r="E1375" i="4" s="1"/>
  <c r="D1374" i="4"/>
  <c r="C1374" i="4"/>
  <c r="E1374" i="4" s="1"/>
  <c r="D1373" i="4"/>
  <c r="C1373" i="4"/>
  <c r="E1373" i="4" s="1"/>
  <c r="D1372" i="4"/>
  <c r="C1372" i="4"/>
  <c r="E1372" i="4" s="1"/>
  <c r="D1371" i="4"/>
  <c r="C1371" i="4"/>
  <c r="E1371" i="4" s="1"/>
  <c r="D1370" i="4"/>
  <c r="C1370" i="4"/>
  <c r="E1370" i="4" s="1"/>
  <c r="D1369" i="4"/>
  <c r="C1369" i="4"/>
  <c r="E1369" i="4" s="1"/>
  <c r="D1368" i="4"/>
  <c r="C1368" i="4"/>
  <c r="E1368" i="4" s="1"/>
  <c r="D1367" i="4"/>
  <c r="C1367" i="4"/>
  <c r="E1367" i="4" s="1"/>
  <c r="D1366" i="4"/>
  <c r="C1366" i="4"/>
  <c r="E1366" i="4" s="1"/>
  <c r="D1365" i="4"/>
  <c r="C1365" i="4"/>
  <c r="E1365" i="4" s="1"/>
  <c r="D1364" i="4"/>
  <c r="C1364" i="4"/>
  <c r="E1364" i="4" s="1"/>
  <c r="D1363" i="4"/>
  <c r="C1363" i="4"/>
  <c r="E1363" i="4" s="1"/>
  <c r="D1362" i="4"/>
  <c r="C1362" i="4"/>
  <c r="E1362" i="4" s="1"/>
  <c r="D1361" i="4"/>
  <c r="C1361" i="4"/>
  <c r="E1361" i="4" s="1"/>
  <c r="D1360" i="4"/>
  <c r="C1360" i="4"/>
  <c r="E1360" i="4" s="1"/>
  <c r="D1359" i="4"/>
  <c r="C1359" i="4"/>
  <c r="E1359" i="4" s="1"/>
  <c r="D1358" i="4"/>
  <c r="C1358" i="4"/>
  <c r="E1358" i="4" s="1"/>
  <c r="D1357" i="4"/>
  <c r="C1357" i="4"/>
  <c r="E1357" i="4" s="1"/>
  <c r="D1356" i="4"/>
  <c r="C1356" i="4"/>
  <c r="E1356" i="4" s="1"/>
  <c r="D1355" i="4"/>
  <c r="C1355" i="4"/>
  <c r="E1355" i="4" s="1"/>
  <c r="D1354" i="4"/>
  <c r="C1354" i="4"/>
  <c r="E1354" i="4" s="1"/>
  <c r="D1353" i="4"/>
  <c r="C1353" i="4"/>
  <c r="E1353" i="4" s="1"/>
  <c r="D1352" i="4"/>
  <c r="C1352" i="4"/>
  <c r="E1352" i="4" s="1"/>
  <c r="D1351" i="4"/>
  <c r="C1351" i="4"/>
  <c r="E1351" i="4" s="1"/>
  <c r="D1350" i="4"/>
  <c r="C1350" i="4"/>
  <c r="E1350" i="4" s="1"/>
  <c r="D1349" i="4"/>
  <c r="C1349" i="4"/>
  <c r="E1349" i="4" s="1"/>
  <c r="D1348" i="4"/>
  <c r="C1348" i="4"/>
  <c r="E1348" i="4" s="1"/>
  <c r="D1347" i="4"/>
  <c r="C1347" i="4"/>
  <c r="E1347" i="4" s="1"/>
  <c r="D1346" i="4"/>
  <c r="C1346" i="4"/>
  <c r="E1346" i="4" s="1"/>
  <c r="D1345" i="4"/>
  <c r="C1345" i="4"/>
  <c r="E1345" i="4" s="1"/>
  <c r="D1344" i="4"/>
  <c r="C1344" i="4"/>
  <c r="E1344" i="4" s="1"/>
  <c r="D1343" i="4"/>
  <c r="C1343" i="4"/>
  <c r="E1343" i="4" s="1"/>
  <c r="D1342" i="4"/>
  <c r="C1342" i="4"/>
  <c r="E1342" i="4" s="1"/>
  <c r="D1341" i="4"/>
  <c r="C1341" i="4"/>
  <c r="E1341" i="4" s="1"/>
  <c r="D1340" i="4"/>
  <c r="C1340" i="4"/>
  <c r="E1340" i="4" s="1"/>
  <c r="D1339" i="4"/>
  <c r="C1339" i="4"/>
  <c r="E1339" i="4" s="1"/>
  <c r="D1338" i="4"/>
  <c r="C1338" i="4"/>
  <c r="E1338" i="4" s="1"/>
  <c r="D1337" i="4"/>
  <c r="C1337" i="4"/>
  <c r="E1337" i="4" s="1"/>
  <c r="D1336" i="4"/>
  <c r="C1336" i="4"/>
  <c r="E1336" i="4" s="1"/>
  <c r="D1335" i="4"/>
  <c r="C1335" i="4"/>
  <c r="E1335" i="4" s="1"/>
  <c r="D1334" i="4"/>
  <c r="C1334" i="4"/>
  <c r="E1334" i="4" s="1"/>
  <c r="D1333" i="4"/>
  <c r="C1333" i="4"/>
  <c r="E1333" i="4" s="1"/>
  <c r="D1332" i="4"/>
  <c r="C1332" i="4"/>
  <c r="E1332" i="4" s="1"/>
  <c r="D1331" i="4"/>
  <c r="C1331" i="4"/>
  <c r="E1331" i="4" s="1"/>
  <c r="D1330" i="4"/>
  <c r="C1330" i="4"/>
  <c r="E1330" i="4" s="1"/>
  <c r="D1329" i="4"/>
  <c r="C1329" i="4"/>
  <c r="E1329" i="4" s="1"/>
  <c r="D1328" i="4"/>
  <c r="C1328" i="4"/>
  <c r="E1328" i="4" s="1"/>
  <c r="D1327" i="4"/>
  <c r="C1327" i="4"/>
  <c r="E1327" i="4" s="1"/>
  <c r="D1326" i="4"/>
  <c r="C1326" i="4"/>
  <c r="E1326" i="4" s="1"/>
  <c r="D1325" i="4"/>
  <c r="C1325" i="4"/>
  <c r="E1325" i="4" s="1"/>
  <c r="D1324" i="4"/>
  <c r="C1324" i="4"/>
  <c r="E1324" i="4" s="1"/>
  <c r="D1323" i="4"/>
  <c r="C1323" i="4"/>
  <c r="E1323" i="4" s="1"/>
  <c r="D1322" i="4"/>
  <c r="C1322" i="4"/>
  <c r="E1322" i="4" s="1"/>
  <c r="D1321" i="4"/>
  <c r="C1321" i="4"/>
  <c r="E1321" i="4" s="1"/>
  <c r="D1320" i="4"/>
  <c r="C1320" i="4"/>
  <c r="E1320" i="4" s="1"/>
  <c r="D1319" i="4"/>
  <c r="C1319" i="4"/>
  <c r="E1319" i="4" s="1"/>
  <c r="D1318" i="4"/>
  <c r="C1318" i="4"/>
  <c r="E1318" i="4" s="1"/>
  <c r="D1317" i="4"/>
  <c r="C1317" i="4"/>
  <c r="E1317" i="4" s="1"/>
  <c r="D1316" i="4"/>
  <c r="C1316" i="4"/>
  <c r="E1316" i="4" s="1"/>
  <c r="D1315" i="4"/>
  <c r="C1315" i="4"/>
  <c r="E1315" i="4" s="1"/>
  <c r="D1314" i="4"/>
  <c r="C1314" i="4"/>
  <c r="E1314" i="4" s="1"/>
  <c r="D1313" i="4"/>
  <c r="C1313" i="4"/>
  <c r="E1313" i="4" s="1"/>
  <c r="D1312" i="4"/>
  <c r="C1312" i="4"/>
  <c r="E1312" i="4" s="1"/>
  <c r="D1311" i="4"/>
  <c r="C1311" i="4"/>
  <c r="E1311" i="4" s="1"/>
  <c r="D1310" i="4"/>
  <c r="C1310" i="4"/>
  <c r="E1310" i="4" s="1"/>
  <c r="D1309" i="4"/>
  <c r="C1309" i="4"/>
  <c r="E1309" i="4" s="1"/>
  <c r="D1308" i="4"/>
  <c r="C1308" i="4"/>
  <c r="E1308" i="4" s="1"/>
  <c r="D1307" i="4"/>
  <c r="C1307" i="4"/>
  <c r="E1307" i="4" s="1"/>
  <c r="D1306" i="4"/>
  <c r="C1306" i="4"/>
  <c r="E1306" i="4" s="1"/>
  <c r="D1305" i="4"/>
  <c r="C1305" i="4"/>
  <c r="E1305" i="4" s="1"/>
  <c r="D1304" i="4"/>
  <c r="C1304" i="4"/>
  <c r="E1304" i="4" s="1"/>
  <c r="D1303" i="4"/>
  <c r="C1303" i="4"/>
  <c r="E1303" i="4" s="1"/>
  <c r="D1302" i="4"/>
  <c r="C1302" i="4"/>
  <c r="E1302" i="4" s="1"/>
  <c r="D1301" i="4"/>
  <c r="C1301" i="4"/>
  <c r="E1301" i="4" s="1"/>
  <c r="D1300" i="4"/>
  <c r="C1300" i="4"/>
  <c r="E1300" i="4" s="1"/>
  <c r="D1299" i="4"/>
  <c r="C1299" i="4"/>
  <c r="E1299" i="4" s="1"/>
  <c r="D1298" i="4"/>
  <c r="C1298" i="4"/>
  <c r="E1298" i="4" s="1"/>
  <c r="D1297" i="4"/>
  <c r="C1297" i="4"/>
  <c r="E1297" i="4" s="1"/>
  <c r="D1296" i="4"/>
  <c r="C1296" i="4"/>
  <c r="E1296" i="4" s="1"/>
  <c r="D1295" i="4"/>
  <c r="C1295" i="4"/>
  <c r="E1295" i="4" s="1"/>
  <c r="D1294" i="4"/>
  <c r="C1294" i="4"/>
  <c r="E1294" i="4" s="1"/>
  <c r="D1293" i="4"/>
  <c r="C1293" i="4"/>
  <c r="E1293" i="4" s="1"/>
  <c r="D1292" i="4"/>
  <c r="C1292" i="4"/>
  <c r="E1292" i="4" s="1"/>
  <c r="D1291" i="4"/>
  <c r="C1291" i="4"/>
  <c r="E1291" i="4" s="1"/>
  <c r="D1290" i="4"/>
  <c r="C1290" i="4"/>
  <c r="E1290" i="4" s="1"/>
  <c r="D1289" i="4"/>
  <c r="C1289" i="4"/>
  <c r="E1289" i="4" s="1"/>
  <c r="D1288" i="4"/>
  <c r="C1288" i="4"/>
  <c r="E1288" i="4" s="1"/>
  <c r="D1287" i="4"/>
  <c r="C1287" i="4"/>
  <c r="E1287" i="4" s="1"/>
  <c r="D1286" i="4"/>
  <c r="C1286" i="4"/>
  <c r="E1286" i="4" s="1"/>
  <c r="D1285" i="4"/>
  <c r="C1285" i="4"/>
  <c r="E1285" i="4" s="1"/>
  <c r="D1284" i="4"/>
  <c r="C1284" i="4"/>
  <c r="E1284" i="4" s="1"/>
  <c r="D1283" i="4"/>
  <c r="C1283" i="4"/>
  <c r="E1283" i="4" s="1"/>
  <c r="D1282" i="4"/>
  <c r="C1282" i="4"/>
  <c r="E1282" i="4" s="1"/>
  <c r="D1281" i="4"/>
  <c r="C1281" i="4"/>
  <c r="E1281" i="4" s="1"/>
  <c r="D1280" i="4"/>
  <c r="C1280" i="4"/>
  <c r="E1280" i="4" s="1"/>
  <c r="D1279" i="4"/>
  <c r="C1279" i="4"/>
  <c r="E1279" i="4" s="1"/>
  <c r="D1278" i="4"/>
  <c r="C1278" i="4"/>
  <c r="E1278" i="4" s="1"/>
  <c r="D1277" i="4"/>
  <c r="C1277" i="4"/>
  <c r="E1277" i="4" s="1"/>
  <c r="D1276" i="4"/>
  <c r="C1276" i="4"/>
  <c r="E1276" i="4" s="1"/>
  <c r="D1275" i="4"/>
  <c r="C1275" i="4"/>
  <c r="E1275" i="4" s="1"/>
  <c r="D1274" i="4"/>
  <c r="C1274" i="4"/>
  <c r="E1274" i="4" s="1"/>
  <c r="D1273" i="4"/>
  <c r="C1273" i="4"/>
  <c r="E1273" i="4" s="1"/>
  <c r="D1272" i="4"/>
  <c r="C1272" i="4"/>
  <c r="E1272" i="4" s="1"/>
  <c r="D1271" i="4"/>
  <c r="C1271" i="4"/>
  <c r="E1271" i="4" s="1"/>
  <c r="D1270" i="4"/>
  <c r="C1270" i="4"/>
  <c r="E1270" i="4" s="1"/>
  <c r="D1269" i="4"/>
  <c r="C1269" i="4"/>
  <c r="E1269" i="4" s="1"/>
  <c r="D1268" i="4"/>
  <c r="C1268" i="4"/>
  <c r="E1268" i="4" s="1"/>
  <c r="D1267" i="4"/>
  <c r="C1267" i="4"/>
  <c r="E1267" i="4" s="1"/>
  <c r="D1266" i="4"/>
  <c r="C1266" i="4"/>
  <c r="E1266" i="4" s="1"/>
  <c r="D1265" i="4"/>
  <c r="C1265" i="4"/>
  <c r="E1265" i="4" s="1"/>
  <c r="D1264" i="4"/>
  <c r="C1264" i="4"/>
  <c r="E1264" i="4" s="1"/>
  <c r="D1263" i="4"/>
  <c r="C1263" i="4"/>
  <c r="E1263" i="4" s="1"/>
  <c r="D1262" i="4"/>
  <c r="C1262" i="4"/>
  <c r="E1262" i="4" s="1"/>
  <c r="D1261" i="4"/>
  <c r="C1261" i="4"/>
  <c r="E1261" i="4" s="1"/>
  <c r="D1260" i="4"/>
  <c r="C1260" i="4"/>
  <c r="E1260" i="4" s="1"/>
  <c r="D1259" i="4"/>
  <c r="C1259" i="4"/>
  <c r="E1259" i="4" s="1"/>
  <c r="D1258" i="4"/>
  <c r="C1258" i="4"/>
  <c r="E1258" i="4" s="1"/>
  <c r="D1257" i="4"/>
  <c r="C1257" i="4"/>
  <c r="E1257" i="4" s="1"/>
  <c r="D1256" i="4"/>
  <c r="C1256" i="4"/>
  <c r="E1256" i="4" s="1"/>
  <c r="D1255" i="4"/>
  <c r="C1255" i="4"/>
  <c r="E1255" i="4" s="1"/>
  <c r="D1254" i="4"/>
  <c r="C1254" i="4"/>
  <c r="E1254" i="4" s="1"/>
  <c r="D1253" i="4"/>
  <c r="C1253" i="4"/>
  <c r="E1253" i="4" s="1"/>
  <c r="D1252" i="4"/>
  <c r="C1252" i="4"/>
  <c r="E1252" i="4" s="1"/>
  <c r="D1251" i="4"/>
  <c r="C1251" i="4"/>
  <c r="E1251" i="4" s="1"/>
  <c r="D1250" i="4"/>
  <c r="C1250" i="4"/>
  <c r="E1250" i="4" s="1"/>
  <c r="D1249" i="4"/>
  <c r="C1249" i="4"/>
  <c r="E1249" i="4" s="1"/>
  <c r="D1248" i="4"/>
  <c r="C1248" i="4"/>
  <c r="E1248" i="4" s="1"/>
  <c r="D1247" i="4"/>
  <c r="C1247" i="4"/>
  <c r="E1247" i="4" s="1"/>
  <c r="D1246" i="4"/>
  <c r="C1246" i="4"/>
  <c r="E1246" i="4" s="1"/>
  <c r="D1245" i="4"/>
  <c r="C1245" i="4"/>
  <c r="E1245" i="4" s="1"/>
  <c r="D1244" i="4"/>
  <c r="C1244" i="4"/>
  <c r="E1244" i="4" s="1"/>
  <c r="D1243" i="4"/>
  <c r="C1243" i="4"/>
  <c r="E1243" i="4" s="1"/>
  <c r="D1242" i="4"/>
  <c r="C1242" i="4"/>
  <c r="E1242" i="4" s="1"/>
  <c r="D1241" i="4"/>
  <c r="C1241" i="4"/>
  <c r="E1241" i="4" s="1"/>
  <c r="D1240" i="4"/>
  <c r="C1240" i="4"/>
  <c r="E1240" i="4" s="1"/>
  <c r="D1239" i="4"/>
  <c r="C1239" i="4"/>
  <c r="E1239" i="4" s="1"/>
  <c r="D1238" i="4"/>
  <c r="C1238" i="4"/>
  <c r="E1238" i="4" s="1"/>
  <c r="D1237" i="4"/>
  <c r="C1237" i="4"/>
  <c r="E1237" i="4" s="1"/>
  <c r="D1236" i="4"/>
  <c r="C1236" i="4"/>
  <c r="E1236" i="4" s="1"/>
  <c r="D1235" i="4"/>
  <c r="C1235" i="4"/>
  <c r="E1235" i="4" s="1"/>
  <c r="D1234" i="4"/>
  <c r="C1234" i="4"/>
  <c r="E1234" i="4" s="1"/>
  <c r="D1233" i="4"/>
  <c r="C1233" i="4"/>
  <c r="E1233" i="4" s="1"/>
  <c r="D1232" i="4"/>
  <c r="C1232" i="4"/>
  <c r="E1232" i="4" s="1"/>
  <c r="D1231" i="4"/>
  <c r="C1231" i="4"/>
  <c r="E1231" i="4" s="1"/>
  <c r="D1230" i="4"/>
  <c r="C1230" i="4"/>
  <c r="E1230" i="4" s="1"/>
  <c r="D1229" i="4"/>
  <c r="C1229" i="4"/>
  <c r="E1229" i="4" s="1"/>
  <c r="D1228" i="4"/>
  <c r="C1228" i="4"/>
  <c r="E1228" i="4" s="1"/>
  <c r="D1227" i="4"/>
  <c r="C1227" i="4"/>
  <c r="E1227" i="4" s="1"/>
  <c r="D1226" i="4"/>
  <c r="C1226" i="4"/>
  <c r="E1226" i="4" s="1"/>
  <c r="D1225" i="4"/>
  <c r="C1225" i="4"/>
  <c r="E1225" i="4" s="1"/>
  <c r="D1224" i="4"/>
  <c r="C1224" i="4"/>
  <c r="E1224" i="4" s="1"/>
  <c r="D1223" i="4"/>
  <c r="C1223" i="4"/>
  <c r="E1223" i="4" s="1"/>
  <c r="D1222" i="4"/>
  <c r="C1222" i="4"/>
  <c r="E1222" i="4" s="1"/>
  <c r="D1221" i="4"/>
  <c r="C1221" i="4"/>
  <c r="E1221" i="4" s="1"/>
  <c r="D1220" i="4"/>
  <c r="C1220" i="4"/>
  <c r="E1220" i="4" s="1"/>
  <c r="D1219" i="4"/>
  <c r="C1219" i="4"/>
  <c r="E1219" i="4" s="1"/>
  <c r="D1218" i="4"/>
  <c r="C1218" i="4"/>
  <c r="E1218" i="4" s="1"/>
  <c r="D1217" i="4"/>
  <c r="C1217" i="4"/>
  <c r="E1217" i="4" s="1"/>
  <c r="D1216" i="4"/>
  <c r="C1216" i="4"/>
  <c r="E1216" i="4" s="1"/>
  <c r="D1215" i="4"/>
  <c r="C1215" i="4"/>
  <c r="E1215" i="4" s="1"/>
  <c r="D1214" i="4"/>
  <c r="C1214" i="4"/>
  <c r="E1214" i="4" s="1"/>
  <c r="D1213" i="4"/>
  <c r="C1213" i="4"/>
  <c r="E1213" i="4" s="1"/>
  <c r="D1212" i="4"/>
  <c r="C1212" i="4"/>
  <c r="E1212" i="4" s="1"/>
  <c r="D1211" i="4"/>
  <c r="C1211" i="4"/>
  <c r="E1211" i="4" s="1"/>
  <c r="D1210" i="4"/>
  <c r="C1210" i="4"/>
  <c r="E1210" i="4" s="1"/>
  <c r="D1209" i="4"/>
  <c r="C1209" i="4"/>
  <c r="E1209" i="4" s="1"/>
  <c r="D1208" i="4"/>
  <c r="C1208" i="4"/>
  <c r="E1208" i="4" s="1"/>
  <c r="D1207" i="4"/>
  <c r="C1207" i="4"/>
  <c r="E1207" i="4" s="1"/>
  <c r="D1206" i="4"/>
  <c r="C1206" i="4"/>
  <c r="E1206" i="4" s="1"/>
  <c r="D1205" i="4"/>
  <c r="C1205" i="4"/>
  <c r="E1205" i="4" s="1"/>
  <c r="D1204" i="4"/>
  <c r="C1204" i="4"/>
  <c r="E1204" i="4" s="1"/>
  <c r="D1203" i="4"/>
  <c r="C1203" i="4"/>
  <c r="E1203" i="4" s="1"/>
  <c r="D1202" i="4"/>
  <c r="C1202" i="4"/>
  <c r="E1202" i="4" s="1"/>
  <c r="D1201" i="4"/>
  <c r="C1201" i="4"/>
  <c r="E1201" i="4" s="1"/>
  <c r="D1200" i="4"/>
  <c r="C1200" i="4"/>
  <c r="E1200" i="4" s="1"/>
  <c r="D1199" i="4"/>
  <c r="C1199" i="4"/>
  <c r="E1199" i="4" s="1"/>
  <c r="D1198" i="4"/>
  <c r="C1198" i="4"/>
  <c r="E1198" i="4" s="1"/>
  <c r="D1197" i="4"/>
  <c r="C1197" i="4"/>
  <c r="E1197" i="4" s="1"/>
  <c r="D1196" i="4"/>
  <c r="C1196" i="4"/>
  <c r="E1196" i="4" s="1"/>
  <c r="D1195" i="4"/>
  <c r="C1195" i="4"/>
  <c r="E1195" i="4" s="1"/>
  <c r="D1194" i="4"/>
  <c r="C1194" i="4"/>
  <c r="E1194" i="4" s="1"/>
  <c r="D1193" i="4"/>
  <c r="C1193" i="4"/>
  <c r="E1193" i="4" s="1"/>
  <c r="D1192" i="4"/>
  <c r="C1192" i="4"/>
  <c r="E1192" i="4" s="1"/>
  <c r="D1191" i="4"/>
  <c r="C1191" i="4"/>
  <c r="E1191" i="4" s="1"/>
  <c r="D1190" i="4"/>
  <c r="C1190" i="4"/>
  <c r="E1190" i="4" s="1"/>
  <c r="D1189" i="4"/>
  <c r="C1189" i="4"/>
  <c r="E1189" i="4" s="1"/>
  <c r="D1188" i="4"/>
  <c r="C1188" i="4"/>
  <c r="E1188" i="4" s="1"/>
  <c r="D1187" i="4"/>
  <c r="C1187" i="4"/>
  <c r="E1187" i="4" s="1"/>
  <c r="D1186" i="4"/>
  <c r="C1186" i="4"/>
  <c r="E1186" i="4" s="1"/>
  <c r="D1185" i="4"/>
  <c r="C1185" i="4"/>
  <c r="E1185" i="4" s="1"/>
  <c r="D1184" i="4"/>
  <c r="C1184" i="4"/>
  <c r="E1184" i="4" s="1"/>
  <c r="D1183" i="4"/>
  <c r="C1183" i="4"/>
  <c r="E1183" i="4" s="1"/>
  <c r="D1182" i="4"/>
  <c r="C1182" i="4"/>
  <c r="E1182" i="4" s="1"/>
  <c r="D1181" i="4"/>
  <c r="C1181" i="4"/>
  <c r="E1181" i="4" s="1"/>
  <c r="D1180" i="4"/>
  <c r="C1180" i="4"/>
  <c r="E1180" i="4" s="1"/>
  <c r="D1179" i="4"/>
  <c r="C1179" i="4"/>
  <c r="E1179" i="4" s="1"/>
  <c r="D1178" i="4"/>
  <c r="C1178" i="4"/>
  <c r="E1178" i="4" s="1"/>
  <c r="D1177" i="4"/>
  <c r="C1177" i="4"/>
  <c r="E1177" i="4" s="1"/>
  <c r="D1176" i="4"/>
  <c r="C1176" i="4"/>
  <c r="E1176" i="4" s="1"/>
  <c r="D1175" i="4"/>
  <c r="C1175" i="4"/>
  <c r="E1175" i="4" s="1"/>
  <c r="D1174" i="4"/>
  <c r="C1174" i="4"/>
  <c r="E1174" i="4" s="1"/>
  <c r="D1173" i="4"/>
  <c r="C1173" i="4"/>
  <c r="E1173" i="4" s="1"/>
  <c r="D1172" i="4"/>
  <c r="C1172" i="4"/>
  <c r="E1172" i="4" s="1"/>
  <c r="D1171" i="4"/>
  <c r="C1171" i="4"/>
  <c r="E1171" i="4" s="1"/>
  <c r="D1170" i="4"/>
  <c r="C1170" i="4"/>
  <c r="E1170" i="4" s="1"/>
  <c r="D1169" i="4"/>
  <c r="C1169" i="4"/>
  <c r="E1169" i="4" s="1"/>
  <c r="D1168" i="4"/>
  <c r="C1168" i="4"/>
  <c r="E1168" i="4" s="1"/>
  <c r="D1167" i="4"/>
  <c r="C1167" i="4"/>
  <c r="E1167" i="4" s="1"/>
  <c r="D1166" i="4"/>
  <c r="C1166" i="4"/>
  <c r="E1166" i="4" s="1"/>
  <c r="D1165" i="4"/>
  <c r="C1165" i="4"/>
  <c r="E1165" i="4" s="1"/>
  <c r="D1164" i="4"/>
  <c r="C1164" i="4"/>
  <c r="E1164" i="4" s="1"/>
  <c r="D1163" i="4"/>
  <c r="C1163" i="4"/>
  <c r="E1163" i="4" s="1"/>
  <c r="D1162" i="4"/>
  <c r="C1162" i="4"/>
  <c r="E1162" i="4" s="1"/>
  <c r="D1161" i="4"/>
  <c r="C1161" i="4"/>
  <c r="E1161" i="4" s="1"/>
  <c r="D1160" i="4"/>
  <c r="C1160" i="4"/>
  <c r="E1160" i="4" s="1"/>
  <c r="D1159" i="4"/>
  <c r="C1159" i="4"/>
  <c r="E1159" i="4" s="1"/>
  <c r="D1158" i="4"/>
  <c r="C1158" i="4"/>
  <c r="E1158" i="4" s="1"/>
  <c r="D1157" i="4"/>
  <c r="C1157" i="4"/>
  <c r="E1157" i="4" s="1"/>
  <c r="D1156" i="4"/>
  <c r="C1156" i="4"/>
  <c r="E1156" i="4" s="1"/>
  <c r="D1155" i="4"/>
  <c r="C1155" i="4"/>
  <c r="E1155" i="4" s="1"/>
  <c r="D1154" i="4"/>
  <c r="C1154" i="4"/>
  <c r="E1154" i="4" s="1"/>
  <c r="D1153" i="4"/>
  <c r="C1153" i="4"/>
  <c r="E1153" i="4" s="1"/>
  <c r="D1152" i="4"/>
  <c r="C1152" i="4"/>
  <c r="E1152" i="4" s="1"/>
  <c r="D1151" i="4"/>
  <c r="C1151" i="4"/>
  <c r="E1151" i="4" s="1"/>
  <c r="D1150" i="4"/>
  <c r="C1150" i="4"/>
  <c r="E1150" i="4" s="1"/>
  <c r="D1149" i="4"/>
  <c r="C1149" i="4"/>
  <c r="E1149" i="4" s="1"/>
  <c r="D1148" i="4"/>
  <c r="C1148" i="4"/>
  <c r="E1148" i="4" s="1"/>
  <c r="D1147" i="4"/>
  <c r="C1147" i="4"/>
  <c r="E1147" i="4" s="1"/>
  <c r="D1146" i="4"/>
  <c r="C1146" i="4"/>
  <c r="E1146" i="4" s="1"/>
  <c r="D1145" i="4"/>
  <c r="C1145" i="4"/>
  <c r="E1145" i="4" s="1"/>
  <c r="D1144" i="4"/>
  <c r="C1144" i="4"/>
  <c r="E1144" i="4" s="1"/>
  <c r="D1143" i="4"/>
  <c r="C1143" i="4"/>
  <c r="E1143" i="4" s="1"/>
  <c r="D1142" i="4"/>
  <c r="C1142" i="4"/>
  <c r="E1142" i="4" s="1"/>
  <c r="D1141" i="4"/>
  <c r="C1141" i="4"/>
  <c r="E1141" i="4" s="1"/>
  <c r="D1140" i="4"/>
  <c r="C1140" i="4"/>
  <c r="E1140" i="4" s="1"/>
  <c r="D1139" i="4"/>
  <c r="C1139" i="4"/>
  <c r="E1139" i="4" s="1"/>
  <c r="D1138" i="4"/>
  <c r="C1138" i="4"/>
  <c r="E1138" i="4" s="1"/>
  <c r="D1137" i="4"/>
  <c r="C1137" i="4"/>
  <c r="E1137" i="4" s="1"/>
  <c r="D1136" i="4"/>
  <c r="C1136" i="4"/>
  <c r="E1136" i="4" s="1"/>
  <c r="D1135" i="4"/>
  <c r="C1135" i="4"/>
  <c r="E1135" i="4" s="1"/>
  <c r="D1134" i="4"/>
  <c r="C1134" i="4"/>
  <c r="E1134" i="4" s="1"/>
  <c r="D1133" i="4"/>
  <c r="C1133" i="4"/>
  <c r="E1133" i="4" s="1"/>
  <c r="D1132" i="4"/>
  <c r="C1132" i="4"/>
  <c r="E1132" i="4" s="1"/>
  <c r="D1131" i="4"/>
  <c r="C1131" i="4"/>
  <c r="E1131" i="4" s="1"/>
  <c r="D1130" i="4"/>
  <c r="C1130" i="4"/>
  <c r="E1130" i="4" s="1"/>
  <c r="D1129" i="4"/>
  <c r="C1129" i="4"/>
  <c r="E1129" i="4" s="1"/>
  <c r="D1128" i="4"/>
  <c r="C1128" i="4"/>
  <c r="E1128" i="4" s="1"/>
  <c r="D1127" i="4"/>
  <c r="C1127" i="4"/>
  <c r="E1127" i="4" s="1"/>
  <c r="D1126" i="4"/>
  <c r="C1126" i="4"/>
  <c r="E1126" i="4" s="1"/>
  <c r="D1125" i="4"/>
  <c r="C1125" i="4"/>
  <c r="E1125" i="4" s="1"/>
  <c r="D1124" i="4"/>
  <c r="C1124" i="4"/>
  <c r="E1124" i="4" s="1"/>
  <c r="D1123" i="4"/>
  <c r="C1123" i="4"/>
  <c r="E1123" i="4" s="1"/>
  <c r="D1122" i="4"/>
  <c r="C1122" i="4"/>
  <c r="E1122" i="4" s="1"/>
  <c r="D1121" i="4"/>
  <c r="C1121" i="4"/>
  <c r="E1121" i="4" s="1"/>
  <c r="D1120" i="4"/>
  <c r="C1120" i="4"/>
  <c r="E1120" i="4" s="1"/>
  <c r="D1119" i="4"/>
  <c r="C1119" i="4"/>
  <c r="E1119" i="4" s="1"/>
  <c r="D1118" i="4"/>
  <c r="C1118" i="4"/>
  <c r="E1118" i="4" s="1"/>
  <c r="D1117" i="4"/>
  <c r="C1117" i="4"/>
  <c r="E1117" i="4" s="1"/>
  <c r="D1116" i="4"/>
  <c r="C1116" i="4"/>
  <c r="E1116" i="4" s="1"/>
  <c r="D1115" i="4"/>
  <c r="C1115" i="4"/>
  <c r="E1115" i="4" s="1"/>
  <c r="D1114" i="4"/>
  <c r="C1114" i="4"/>
  <c r="E1114" i="4" s="1"/>
  <c r="D1113" i="4"/>
  <c r="C1113" i="4"/>
  <c r="E1113" i="4" s="1"/>
  <c r="D1112" i="4"/>
  <c r="C1112" i="4"/>
  <c r="E1112" i="4" s="1"/>
  <c r="D1111" i="4"/>
  <c r="C1111" i="4"/>
  <c r="E1111" i="4" s="1"/>
  <c r="D1110" i="4"/>
  <c r="C1110" i="4"/>
  <c r="E1110" i="4" s="1"/>
  <c r="D1109" i="4"/>
  <c r="C1109" i="4"/>
  <c r="E1109" i="4" s="1"/>
  <c r="D1108" i="4"/>
  <c r="C1108" i="4"/>
  <c r="E1108" i="4" s="1"/>
  <c r="D1107" i="4"/>
  <c r="C1107" i="4"/>
  <c r="E1107" i="4" s="1"/>
  <c r="D1106" i="4"/>
  <c r="C1106" i="4"/>
  <c r="E1106" i="4" s="1"/>
  <c r="D1105" i="4"/>
  <c r="C1105" i="4"/>
  <c r="E1105" i="4" s="1"/>
  <c r="D1104" i="4"/>
  <c r="C1104" i="4"/>
  <c r="E1104" i="4" s="1"/>
  <c r="D1103" i="4"/>
  <c r="C1103" i="4"/>
  <c r="E1103" i="4" s="1"/>
  <c r="D1102" i="4"/>
  <c r="C1102" i="4"/>
  <c r="E1102" i="4" s="1"/>
  <c r="D1101" i="4"/>
  <c r="C1101" i="4"/>
  <c r="E1101" i="4" s="1"/>
  <c r="D1100" i="4"/>
  <c r="C1100" i="4"/>
  <c r="E1100" i="4" s="1"/>
  <c r="D1099" i="4"/>
  <c r="C1099" i="4"/>
  <c r="E1099" i="4" s="1"/>
  <c r="D1098" i="4"/>
  <c r="C1098" i="4"/>
  <c r="E1098" i="4" s="1"/>
  <c r="D1097" i="4"/>
  <c r="C1097" i="4"/>
  <c r="E1097" i="4" s="1"/>
  <c r="D1096" i="4"/>
  <c r="C1096" i="4"/>
  <c r="E1096" i="4" s="1"/>
  <c r="D1095" i="4"/>
  <c r="C1095" i="4"/>
  <c r="E1095" i="4" s="1"/>
  <c r="D1094" i="4"/>
  <c r="C1094" i="4"/>
  <c r="E1094" i="4" s="1"/>
  <c r="D1093" i="4"/>
  <c r="C1093" i="4"/>
  <c r="E1093" i="4" s="1"/>
  <c r="D1092" i="4"/>
  <c r="C1092" i="4"/>
  <c r="E1092" i="4" s="1"/>
  <c r="D1091" i="4"/>
  <c r="C1091" i="4"/>
  <c r="E1091" i="4" s="1"/>
  <c r="D1090" i="4"/>
  <c r="C1090" i="4"/>
  <c r="E1090" i="4" s="1"/>
  <c r="D1089" i="4"/>
  <c r="C1089" i="4"/>
  <c r="E1089" i="4" s="1"/>
  <c r="D1088" i="4"/>
  <c r="C1088" i="4"/>
  <c r="E1088" i="4" s="1"/>
  <c r="D1087" i="4"/>
  <c r="C1087" i="4"/>
  <c r="E1087" i="4" s="1"/>
  <c r="D1086" i="4"/>
  <c r="C1086" i="4"/>
  <c r="E1086" i="4" s="1"/>
  <c r="D1085" i="4"/>
  <c r="C1085" i="4"/>
  <c r="E1085" i="4" s="1"/>
  <c r="D1084" i="4"/>
  <c r="C1084" i="4"/>
  <c r="E1084" i="4" s="1"/>
  <c r="D1083" i="4"/>
  <c r="C1083" i="4"/>
  <c r="E1083" i="4" s="1"/>
  <c r="D1082" i="4"/>
  <c r="C1082" i="4"/>
  <c r="E1082" i="4" s="1"/>
  <c r="D1081" i="4"/>
  <c r="C1081" i="4"/>
  <c r="E1081" i="4" s="1"/>
  <c r="D1080" i="4"/>
  <c r="C1080" i="4"/>
  <c r="E1080" i="4" s="1"/>
  <c r="D1079" i="4"/>
  <c r="C1079" i="4"/>
  <c r="E1079" i="4" s="1"/>
  <c r="D1078" i="4"/>
  <c r="C1078" i="4"/>
  <c r="E1078" i="4" s="1"/>
  <c r="D1077" i="4"/>
  <c r="C1077" i="4"/>
  <c r="E1077" i="4" s="1"/>
  <c r="D1076" i="4"/>
  <c r="C1076" i="4"/>
  <c r="E1076" i="4" s="1"/>
  <c r="D1075" i="4"/>
  <c r="C1075" i="4"/>
  <c r="E1075" i="4" s="1"/>
  <c r="D1074" i="4"/>
  <c r="C1074" i="4"/>
  <c r="E1074" i="4" s="1"/>
  <c r="D1073" i="4"/>
  <c r="C1073" i="4"/>
  <c r="E1073" i="4" s="1"/>
  <c r="D1072" i="4"/>
  <c r="C1072" i="4"/>
  <c r="E1072" i="4" s="1"/>
  <c r="D1071" i="4"/>
  <c r="C1071" i="4"/>
  <c r="E1071" i="4" s="1"/>
  <c r="D1070" i="4"/>
  <c r="C1070" i="4"/>
  <c r="E1070" i="4" s="1"/>
  <c r="D1069" i="4"/>
  <c r="C1069" i="4"/>
  <c r="E1069" i="4" s="1"/>
  <c r="D1068" i="4"/>
  <c r="C1068" i="4"/>
  <c r="E1068" i="4" s="1"/>
  <c r="D1067" i="4"/>
  <c r="C1067" i="4"/>
  <c r="E1067" i="4" s="1"/>
  <c r="D1066" i="4"/>
  <c r="C1066" i="4"/>
  <c r="E1066" i="4" s="1"/>
  <c r="D1065" i="4"/>
  <c r="C1065" i="4"/>
  <c r="E1065" i="4" s="1"/>
  <c r="D1064" i="4"/>
  <c r="C1064" i="4"/>
  <c r="E1064" i="4" s="1"/>
  <c r="D1063" i="4"/>
  <c r="C1063" i="4"/>
  <c r="E1063" i="4" s="1"/>
  <c r="D1062" i="4"/>
  <c r="C1062" i="4"/>
  <c r="E1062" i="4" s="1"/>
  <c r="D1061" i="4"/>
  <c r="C1061" i="4"/>
  <c r="E1061" i="4" s="1"/>
  <c r="D1060" i="4"/>
  <c r="C1060" i="4"/>
  <c r="E1060" i="4" s="1"/>
  <c r="D1059" i="4"/>
  <c r="C1059" i="4"/>
  <c r="E1059" i="4" s="1"/>
  <c r="D1058" i="4"/>
  <c r="C1058" i="4"/>
  <c r="E1058" i="4" s="1"/>
  <c r="D1057" i="4"/>
  <c r="C1057" i="4"/>
  <c r="E1057" i="4" s="1"/>
  <c r="D1056" i="4"/>
  <c r="C1056" i="4"/>
  <c r="E1056" i="4" s="1"/>
  <c r="D1055" i="4"/>
  <c r="C1055" i="4"/>
  <c r="E1055" i="4" s="1"/>
  <c r="D1054" i="4"/>
  <c r="C1054" i="4"/>
  <c r="E1054" i="4" s="1"/>
  <c r="D1053" i="4"/>
  <c r="C1053" i="4"/>
  <c r="E1053" i="4" s="1"/>
  <c r="D1052" i="4"/>
  <c r="C1052" i="4"/>
  <c r="E1052" i="4" s="1"/>
  <c r="D1051" i="4"/>
  <c r="C1051" i="4"/>
  <c r="E1051" i="4" s="1"/>
  <c r="D1050" i="4"/>
  <c r="C1050" i="4"/>
  <c r="E1050" i="4" s="1"/>
  <c r="D1049" i="4"/>
  <c r="C1049" i="4"/>
  <c r="E1049" i="4" s="1"/>
  <c r="D1048" i="4"/>
  <c r="C1048" i="4"/>
  <c r="E1048" i="4" s="1"/>
  <c r="D1047" i="4"/>
  <c r="C1047" i="4"/>
  <c r="E1047" i="4" s="1"/>
  <c r="D1046" i="4"/>
  <c r="C1046" i="4"/>
  <c r="E1046" i="4" s="1"/>
  <c r="D1045" i="4"/>
  <c r="C1045" i="4"/>
  <c r="E1045" i="4" s="1"/>
  <c r="D1044" i="4"/>
  <c r="C1044" i="4"/>
  <c r="E1044" i="4" s="1"/>
  <c r="D1043" i="4"/>
  <c r="C1043" i="4"/>
  <c r="E1043" i="4" s="1"/>
  <c r="D1042" i="4"/>
  <c r="C1042" i="4"/>
  <c r="E1042" i="4" s="1"/>
  <c r="D1041" i="4"/>
  <c r="C1041" i="4"/>
  <c r="E1041" i="4" s="1"/>
  <c r="D1040" i="4"/>
  <c r="C1040" i="4"/>
  <c r="E1040" i="4" s="1"/>
  <c r="D1039" i="4"/>
  <c r="C1039" i="4"/>
  <c r="E1039" i="4" s="1"/>
  <c r="D1038" i="4"/>
  <c r="C1038" i="4"/>
  <c r="E1038" i="4" s="1"/>
  <c r="D1037" i="4"/>
  <c r="C1037" i="4"/>
  <c r="E1037" i="4" s="1"/>
  <c r="D1036" i="4"/>
  <c r="C1036" i="4"/>
  <c r="E1036" i="4" s="1"/>
  <c r="D1035" i="4"/>
  <c r="C1035" i="4"/>
  <c r="E1035" i="4" s="1"/>
  <c r="D1034" i="4"/>
  <c r="C1034" i="4"/>
  <c r="E1034" i="4" s="1"/>
  <c r="D1033" i="4"/>
  <c r="C1033" i="4"/>
  <c r="E1033" i="4" s="1"/>
  <c r="D1032" i="4"/>
  <c r="C1032" i="4"/>
  <c r="E1032" i="4" s="1"/>
  <c r="D1031" i="4"/>
  <c r="C1031" i="4"/>
  <c r="E1031" i="4" s="1"/>
  <c r="D1030" i="4"/>
  <c r="C1030" i="4"/>
  <c r="E1030" i="4" s="1"/>
  <c r="D1029" i="4"/>
  <c r="C1029" i="4"/>
  <c r="E1029" i="4" s="1"/>
  <c r="D1028" i="4"/>
  <c r="C1028" i="4"/>
  <c r="E1028" i="4" s="1"/>
  <c r="D1027" i="4"/>
  <c r="C1027" i="4"/>
  <c r="E1027" i="4" s="1"/>
  <c r="D1026" i="4"/>
  <c r="C1026" i="4"/>
  <c r="E1026" i="4" s="1"/>
  <c r="D1025" i="4"/>
  <c r="C1025" i="4"/>
  <c r="E1025" i="4" s="1"/>
  <c r="D1024" i="4"/>
  <c r="C1024" i="4"/>
  <c r="E1024" i="4" s="1"/>
  <c r="D1023" i="4"/>
  <c r="C1023" i="4"/>
  <c r="E1023" i="4" s="1"/>
  <c r="D1022" i="4"/>
  <c r="C1022" i="4"/>
  <c r="E1022" i="4" s="1"/>
  <c r="D1021" i="4"/>
  <c r="C1021" i="4"/>
  <c r="E1021" i="4" s="1"/>
  <c r="D1020" i="4"/>
  <c r="C1020" i="4"/>
  <c r="E1020" i="4" s="1"/>
  <c r="D1019" i="4"/>
  <c r="C1019" i="4"/>
  <c r="E1019" i="4" s="1"/>
  <c r="D1018" i="4"/>
  <c r="C1018" i="4"/>
  <c r="E1018" i="4" s="1"/>
  <c r="D1017" i="4"/>
  <c r="C1017" i="4"/>
  <c r="E1017" i="4" s="1"/>
  <c r="D1016" i="4"/>
  <c r="C1016" i="4"/>
  <c r="E1016" i="4" s="1"/>
  <c r="D1015" i="4"/>
  <c r="C1015" i="4"/>
  <c r="E1015" i="4" s="1"/>
  <c r="D1014" i="4"/>
  <c r="C1014" i="4"/>
  <c r="E1014" i="4" s="1"/>
  <c r="D1013" i="4"/>
  <c r="C1013" i="4"/>
  <c r="E1013" i="4" s="1"/>
  <c r="D1012" i="4"/>
  <c r="C1012" i="4"/>
  <c r="E1012" i="4" s="1"/>
  <c r="D1011" i="4"/>
  <c r="C1011" i="4"/>
  <c r="E1011" i="4" s="1"/>
  <c r="D1010" i="4"/>
  <c r="C1010" i="4"/>
  <c r="E1010" i="4" s="1"/>
  <c r="D1009" i="4"/>
  <c r="C1009" i="4"/>
  <c r="E1009" i="4" s="1"/>
  <c r="D1008" i="4"/>
  <c r="C1008" i="4"/>
  <c r="E1008" i="4" s="1"/>
  <c r="D1007" i="4"/>
  <c r="C1007" i="4"/>
  <c r="E1007" i="4" s="1"/>
  <c r="D1006" i="4"/>
  <c r="C1006" i="4"/>
  <c r="E1006" i="4" s="1"/>
  <c r="D1005" i="4"/>
  <c r="C1005" i="4"/>
  <c r="E1005" i="4" s="1"/>
  <c r="D1004" i="4"/>
  <c r="C1004" i="4"/>
  <c r="E1004" i="4" s="1"/>
  <c r="D1003" i="4"/>
  <c r="C1003" i="4"/>
  <c r="E1003" i="4" s="1"/>
  <c r="D1002" i="4"/>
  <c r="C1002" i="4"/>
  <c r="E1002" i="4" s="1"/>
  <c r="D1001" i="4"/>
  <c r="C1001" i="4"/>
  <c r="E1001" i="4" s="1"/>
  <c r="D1000" i="4"/>
  <c r="C1000" i="4"/>
  <c r="E1000" i="4" s="1"/>
  <c r="D999" i="4"/>
  <c r="C999" i="4"/>
  <c r="E999" i="4" s="1"/>
  <c r="D998" i="4"/>
  <c r="C998" i="4"/>
  <c r="E998" i="4" s="1"/>
  <c r="D997" i="4"/>
  <c r="C997" i="4"/>
  <c r="E997" i="4" s="1"/>
  <c r="D996" i="4"/>
  <c r="C996" i="4"/>
  <c r="E996" i="4" s="1"/>
  <c r="D995" i="4"/>
  <c r="C995" i="4"/>
  <c r="E995" i="4" s="1"/>
  <c r="D994" i="4"/>
  <c r="C994" i="4"/>
  <c r="E994" i="4" s="1"/>
  <c r="D993" i="4"/>
  <c r="C993" i="4"/>
  <c r="E993" i="4" s="1"/>
  <c r="D992" i="4"/>
  <c r="C992" i="4"/>
  <c r="E992" i="4" s="1"/>
  <c r="D991" i="4"/>
  <c r="C991" i="4"/>
  <c r="E991" i="4" s="1"/>
  <c r="D990" i="4"/>
  <c r="C990" i="4"/>
  <c r="E990" i="4" s="1"/>
  <c r="D989" i="4"/>
  <c r="C989" i="4"/>
  <c r="E989" i="4" s="1"/>
  <c r="D988" i="4"/>
  <c r="C988" i="4"/>
  <c r="E988" i="4" s="1"/>
  <c r="D987" i="4"/>
  <c r="C987" i="4"/>
  <c r="E987" i="4" s="1"/>
  <c r="D986" i="4"/>
  <c r="C986" i="4"/>
  <c r="E986" i="4" s="1"/>
  <c r="D985" i="4"/>
  <c r="C985" i="4"/>
  <c r="E985" i="4" s="1"/>
  <c r="D984" i="4"/>
  <c r="C984" i="4"/>
  <c r="E984" i="4" s="1"/>
  <c r="D983" i="4"/>
  <c r="C983" i="4"/>
  <c r="E983" i="4" s="1"/>
  <c r="D982" i="4"/>
  <c r="C982" i="4"/>
  <c r="E982" i="4" s="1"/>
  <c r="D981" i="4"/>
  <c r="C981" i="4"/>
  <c r="E981" i="4" s="1"/>
  <c r="D980" i="4"/>
  <c r="C980" i="4"/>
  <c r="E980" i="4" s="1"/>
  <c r="D979" i="4"/>
  <c r="C979" i="4"/>
  <c r="E979" i="4" s="1"/>
  <c r="D978" i="4"/>
  <c r="C978" i="4"/>
  <c r="E978" i="4" s="1"/>
  <c r="D977" i="4"/>
  <c r="C977" i="4"/>
  <c r="E977" i="4" s="1"/>
  <c r="D976" i="4"/>
  <c r="C976" i="4"/>
  <c r="E976" i="4" s="1"/>
  <c r="D975" i="4"/>
  <c r="C975" i="4"/>
  <c r="E975" i="4" s="1"/>
  <c r="D974" i="4"/>
  <c r="C974" i="4"/>
  <c r="E974" i="4" s="1"/>
  <c r="D973" i="4"/>
  <c r="C973" i="4"/>
  <c r="E973" i="4" s="1"/>
  <c r="D972" i="4"/>
  <c r="C972" i="4"/>
  <c r="E972" i="4" s="1"/>
  <c r="D971" i="4"/>
  <c r="C971" i="4"/>
  <c r="E971" i="4" s="1"/>
  <c r="D970" i="4"/>
  <c r="C970" i="4"/>
  <c r="E970" i="4" s="1"/>
  <c r="D969" i="4"/>
  <c r="C969" i="4"/>
  <c r="E969" i="4" s="1"/>
  <c r="D968" i="4"/>
  <c r="C968" i="4"/>
  <c r="E968" i="4" s="1"/>
  <c r="D967" i="4"/>
  <c r="C967" i="4"/>
  <c r="E967" i="4" s="1"/>
  <c r="D966" i="4"/>
  <c r="C966" i="4"/>
  <c r="E966" i="4" s="1"/>
  <c r="D965" i="4"/>
  <c r="C965" i="4"/>
  <c r="E965" i="4" s="1"/>
  <c r="D964" i="4"/>
  <c r="C964" i="4"/>
  <c r="E964" i="4" s="1"/>
  <c r="D963" i="4"/>
  <c r="C963" i="4"/>
  <c r="E963" i="4" s="1"/>
  <c r="D962" i="4"/>
  <c r="C962" i="4"/>
  <c r="E962" i="4" s="1"/>
  <c r="D961" i="4"/>
  <c r="C961" i="4"/>
  <c r="E961" i="4" s="1"/>
  <c r="D960" i="4"/>
  <c r="C960" i="4"/>
  <c r="E960" i="4" s="1"/>
  <c r="D959" i="4"/>
  <c r="C959" i="4"/>
  <c r="E959" i="4" s="1"/>
  <c r="D958" i="4"/>
  <c r="C958" i="4"/>
  <c r="E958" i="4" s="1"/>
  <c r="D957" i="4"/>
  <c r="C957" i="4"/>
  <c r="E957" i="4" s="1"/>
  <c r="D956" i="4"/>
  <c r="C956" i="4"/>
  <c r="E956" i="4" s="1"/>
  <c r="D955" i="4"/>
  <c r="C955" i="4"/>
  <c r="E955" i="4" s="1"/>
  <c r="D954" i="4"/>
  <c r="C954" i="4"/>
  <c r="E954" i="4" s="1"/>
  <c r="D953" i="4"/>
  <c r="C953" i="4"/>
  <c r="E953" i="4" s="1"/>
  <c r="D952" i="4"/>
  <c r="C952" i="4"/>
  <c r="E952" i="4" s="1"/>
  <c r="D951" i="4"/>
  <c r="C951" i="4"/>
  <c r="E951" i="4" s="1"/>
  <c r="D950" i="4"/>
  <c r="C950" i="4"/>
  <c r="E950" i="4" s="1"/>
  <c r="D949" i="4"/>
  <c r="C949" i="4"/>
  <c r="E949" i="4" s="1"/>
  <c r="D948" i="4"/>
  <c r="C948" i="4"/>
  <c r="E948" i="4" s="1"/>
  <c r="D947" i="4"/>
  <c r="C947" i="4"/>
  <c r="E947" i="4" s="1"/>
  <c r="D946" i="4"/>
  <c r="C946" i="4"/>
  <c r="E946" i="4" s="1"/>
  <c r="D945" i="4"/>
  <c r="C945" i="4"/>
  <c r="E945" i="4" s="1"/>
  <c r="D944" i="4"/>
  <c r="C944" i="4"/>
  <c r="E944" i="4" s="1"/>
  <c r="D943" i="4"/>
  <c r="C943" i="4"/>
  <c r="E943" i="4" s="1"/>
  <c r="D942" i="4"/>
  <c r="C942" i="4"/>
  <c r="E942" i="4" s="1"/>
  <c r="D941" i="4"/>
  <c r="C941" i="4"/>
  <c r="E941" i="4" s="1"/>
  <c r="D940" i="4"/>
  <c r="C940" i="4"/>
  <c r="E940" i="4" s="1"/>
  <c r="D939" i="4"/>
  <c r="C939" i="4"/>
  <c r="E939" i="4" s="1"/>
  <c r="D938" i="4"/>
  <c r="C938" i="4"/>
  <c r="E938" i="4" s="1"/>
  <c r="D937" i="4"/>
  <c r="C937" i="4"/>
  <c r="E937" i="4" s="1"/>
  <c r="D936" i="4"/>
  <c r="C936" i="4"/>
  <c r="E936" i="4" s="1"/>
  <c r="D935" i="4"/>
  <c r="C935" i="4"/>
  <c r="E935" i="4" s="1"/>
  <c r="D934" i="4"/>
  <c r="C934" i="4"/>
  <c r="E934" i="4" s="1"/>
  <c r="D933" i="4"/>
  <c r="C933" i="4"/>
  <c r="E933" i="4" s="1"/>
  <c r="D932" i="4"/>
  <c r="C932" i="4"/>
  <c r="E932" i="4" s="1"/>
  <c r="D931" i="4"/>
  <c r="C931" i="4"/>
  <c r="E931" i="4" s="1"/>
  <c r="D930" i="4"/>
  <c r="C930" i="4"/>
  <c r="E930" i="4" s="1"/>
  <c r="D929" i="4"/>
  <c r="C929" i="4"/>
  <c r="E929" i="4" s="1"/>
  <c r="D928" i="4"/>
  <c r="C928" i="4"/>
  <c r="E928" i="4" s="1"/>
  <c r="D927" i="4"/>
  <c r="C927" i="4"/>
  <c r="E927" i="4" s="1"/>
  <c r="D926" i="4"/>
  <c r="C926" i="4"/>
  <c r="E926" i="4" s="1"/>
  <c r="D925" i="4"/>
  <c r="C925" i="4"/>
  <c r="E925" i="4" s="1"/>
  <c r="D924" i="4"/>
  <c r="C924" i="4"/>
  <c r="E924" i="4" s="1"/>
  <c r="D923" i="4"/>
  <c r="C923" i="4"/>
  <c r="E923" i="4" s="1"/>
  <c r="D922" i="4"/>
  <c r="C922" i="4"/>
  <c r="E922" i="4" s="1"/>
  <c r="D921" i="4"/>
  <c r="C921" i="4"/>
  <c r="E921" i="4" s="1"/>
  <c r="D920" i="4"/>
  <c r="C920" i="4"/>
  <c r="E920" i="4" s="1"/>
  <c r="D919" i="4"/>
  <c r="C919" i="4"/>
  <c r="E919" i="4" s="1"/>
  <c r="D918" i="4"/>
  <c r="C918" i="4"/>
  <c r="E918" i="4" s="1"/>
  <c r="D917" i="4"/>
  <c r="C917" i="4"/>
  <c r="E917" i="4" s="1"/>
  <c r="D916" i="4"/>
  <c r="C916" i="4"/>
  <c r="E916" i="4" s="1"/>
  <c r="D915" i="4"/>
  <c r="C915" i="4"/>
  <c r="E915" i="4" s="1"/>
  <c r="D914" i="4"/>
  <c r="C914" i="4"/>
  <c r="E914" i="4" s="1"/>
  <c r="D913" i="4"/>
  <c r="C913" i="4"/>
  <c r="E913" i="4" s="1"/>
  <c r="D912" i="4"/>
  <c r="C912" i="4"/>
  <c r="E912" i="4" s="1"/>
  <c r="D911" i="4"/>
  <c r="C911" i="4"/>
  <c r="E911" i="4" s="1"/>
  <c r="D910" i="4"/>
  <c r="C910" i="4"/>
  <c r="E910" i="4" s="1"/>
  <c r="D909" i="4"/>
  <c r="C909" i="4"/>
  <c r="E909" i="4" s="1"/>
  <c r="D908" i="4"/>
  <c r="C908" i="4"/>
  <c r="E908" i="4" s="1"/>
  <c r="D907" i="4"/>
  <c r="C907" i="4"/>
  <c r="E907" i="4" s="1"/>
  <c r="D906" i="4"/>
  <c r="C906" i="4"/>
  <c r="E906" i="4" s="1"/>
  <c r="D905" i="4"/>
  <c r="C905" i="4"/>
  <c r="E905" i="4" s="1"/>
  <c r="D904" i="4"/>
  <c r="C904" i="4"/>
  <c r="E904" i="4" s="1"/>
  <c r="D903" i="4"/>
  <c r="C903" i="4"/>
  <c r="E903" i="4" s="1"/>
  <c r="D902" i="4"/>
  <c r="C902" i="4"/>
  <c r="E902" i="4" s="1"/>
  <c r="D901" i="4"/>
  <c r="C901" i="4"/>
  <c r="E901" i="4" s="1"/>
  <c r="D900" i="4"/>
  <c r="C900" i="4"/>
  <c r="E900" i="4" s="1"/>
  <c r="D899" i="4"/>
  <c r="C899" i="4"/>
  <c r="E899" i="4" s="1"/>
  <c r="D898" i="4"/>
  <c r="C898" i="4"/>
  <c r="E898" i="4" s="1"/>
  <c r="D897" i="4"/>
  <c r="C897" i="4"/>
  <c r="E897" i="4" s="1"/>
  <c r="D896" i="4"/>
  <c r="C896" i="4"/>
  <c r="E896" i="4" s="1"/>
  <c r="D895" i="4"/>
  <c r="C895" i="4"/>
  <c r="E895" i="4" s="1"/>
  <c r="D894" i="4"/>
  <c r="C894" i="4"/>
  <c r="E894" i="4" s="1"/>
  <c r="D893" i="4"/>
  <c r="C893" i="4"/>
  <c r="E893" i="4" s="1"/>
  <c r="D892" i="4"/>
  <c r="C892" i="4"/>
  <c r="E892" i="4" s="1"/>
  <c r="D891" i="4"/>
  <c r="C891" i="4"/>
  <c r="E891" i="4" s="1"/>
  <c r="D890" i="4"/>
  <c r="C890" i="4"/>
  <c r="E890" i="4" s="1"/>
  <c r="D889" i="4"/>
  <c r="C889" i="4"/>
  <c r="E889" i="4" s="1"/>
  <c r="D888" i="4"/>
  <c r="C888" i="4"/>
  <c r="E888" i="4" s="1"/>
  <c r="D887" i="4"/>
  <c r="C887" i="4"/>
  <c r="E887" i="4" s="1"/>
  <c r="D886" i="4"/>
  <c r="C886" i="4"/>
  <c r="E886" i="4" s="1"/>
  <c r="D885" i="4"/>
  <c r="C885" i="4"/>
  <c r="E885" i="4" s="1"/>
  <c r="D884" i="4"/>
  <c r="C884" i="4"/>
  <c r="E884" i="4" s="1"/>
  <c r="D883" i="4"/>
  <c r="C883" i="4"/>
  <c r="E883" i="4" s="1"/>
  <c r="D882" i="4"/>
  <c r="C882" i="4"/>
  <c r="E882" i="4" s="1"/>
  <c r="D881" i="4"/>
  <c r="C881" i="4"/>
  <c r="E881" i="4" s="1"/>
  <c r="D880" i="4"/>
  <c r="C880" i="4"/>
  <c r="E880" i="4" s="1"/>
  <c r="D879" i="4"/>
  <c r="C879" i="4"/>
  <c r="E879" i="4" s="1"/>
  <c r="D878" i="4"/>
  <c r="C878" i="4"/>
  <c r="E878" i="4" s="1"/>
  <c r="D877" i="4"/>
  <c r="C877" i="4"/>
  <c r="E877" i="4" s="1"/>
  <c r="D876" i="4"/>
  <c r="C876" i="4"/>
  <c r="E876" i="4" s="1"/>
  <c r="D875" i="4"/>
  <c r="C875" i="4"/>
  <c r="E875" i="4" s="1"/>
  <c r="D874" i="4"/>
  <c r="C874" i="4"/>
  <c r="E874" i="4" s="1"/>
  <c r="D873" i="4"/>
  <c r="C873" i="4"/>
  <c r="E873" i="4" s="1"/>
  <c r="D872" i="4"/>
  <c r="C872" i="4"/>
  <c r="E872" i="4" s="1"/>
  <c r="D871" i="4"/>
  <c r="C871" i="4"/>
  <c r="E871" i="4" s="1"/>
  <c r="D870" i="4"/>
  <c r="C870" i="4"/>
  <c r="E870" i="4" s="1"/>
  <c r="D869" i="4"/>
  <c r="C869" i="4"/>
  <c r="E869" i="4" s="1"/>
  <c r="D868" i="4"/>
  <c r="C868" i="4"/>
  <c r="E868" i="4" s="1"/>
  <c r="D867" i="4"/>
  <c r="C867" i="4"/>
  <c r="E867" i="4" s="1"/>
  <c r="D866" i="4"/>
  <c r="C866" i="4"/>
  <c r="E866" i="4" s="1"/>
  <c r="D865" i="4"/>
  <c r="C865" i="4"/>
  <c r="E865" i="4" s="1"/>
  <c r="D864" i="4"/>
  <c r="C864" i="4"/>
  <c r="E864" i="4" s="1"/>
  <c r="D863" i="4"/>
  <c r="C863" i="4"/>
  <c r="E863" i="4" s="1"/>
  <c r="D862" i="4"/>
  <c r="C862" i="4"/>
  <c r="E862" i="4" s="1"/>
  <c r="D861" i="4"/>
  <c r="C861" i="4"/>
  <c r="E861" i="4" s="1"/>
  <c r="D860" i="4"/>
  <c r="C860" i="4"/>
  <c r="E860" i="4" s="1"/>
  <c r="D859" i="4"/>
  <c r="C859" i="4"/>
  <c r="E859" i="4" s="1"/>
  <c r="D858" i="4"/>
  <c r="C858" i="4"/>
  <c r="E858" i="4" s="1"/>
  <c r="D857" i="4"/>
  <c r="C857" i="4"/>
  <c r="E857" i="4" s="1"/>
  <c r="D856" i="4"/>
  <c r="C856" i="4"/>
  <c r="E856" i="4" s="1"/>
  <c r="D855" i="4"/>
  <c r="C855" i="4"/>
  <c r="E855" i="4" s="1"/>
  <c r="D854" i="4"/>
  <c r="C854" i="4"/>
  <c r="E854" i="4" s="1"/>
  <c r="D853" i="4"/>
  <c r="C853" i="4"/>
  <c r="E853" i="4" s="1"/>
  <c r="D852" i="4"/>
  <c r="C852" i="4"/>
  <c r="E852" i="4" s="1"/>
  <c r="D851" i="4"/>
  <c r="C851" i="4"/>
  <c r="E851" i="4" s="1"/>
  <c r="D850" i="4"/>
  <c r="C850" i="4"/>
  <c r="E850" i="4" s="1"/>
  <c r="D849" i="4"/>
  <c r="C849" i="4"/>
  <c r="E849" i="4" s="1"/>
  <c r="D848" i="4"/>
  <c r="C848" i="4"/>
  <c r="E848" i="4" s="1"/>
  <c r="D847" i="4"/>
  <c r="C847" i="4"/>
  <c r="E847" i="4" s="1"/>
  <c r="D846" i="4"/>
  <c r="C846" i="4"/>
  <c r="E846" i="4" s="1"/>
  <c r="D845" i="4"/>
  <c r="C845" i="4"/>
  <c r="E845" i="4" s="1"/>
  <c r="D844" i="4"/>
  <c r="C844" i="4"/>
  <c r="E844" i="4" s="1"/>
  <c r="D843" i="4"/>
  <c r="C843" i="4"/>
  <c r="E843" i="4" s="1"/>
  <c r="D842" i="4"/>
  <c r="C842" i="4"/>
  <c r="E842" i="4" s="1"/>
  <c r="D841" i="4"/>
  <c r="C841" i="4"/>
  <c r="E841" i="4" s="1"/>
  <c r="D840" i="4"/>
  <c r="C840" i="4"/>
  <c r="E840" i="4" s="1"/>
  <c r="D839" i="4"/>
  <c r="C839" i="4"/>
  <c r="E839" i="4" s="1"/>
  <c r="D838" i="4"/>
  <c r="C838" i="4"/>
  <c r="E838" i="4" s="1"/>
  <c r="D837" i="4"/>
  <c r="C837" i="4"/>
  <c r="E837" i="4" s="1"/>
  <c r="D836" i="4"/>
  <c r="C836" i="4"/>
  <c r="E836" i="4" s="1"/>
  <c r="D835" i="4"/>
  <c r="C835" i="4"/>
  <c r="E835" i="4" s="1"/>
  <c r="D834" i="4"/>
  <c r="C834" i="4"/>
  <c r="E834" i="4" s="1"/>
  <c r="D833" i="4"/>
  <c r="C833" i="4"/>
  <c r="E833" i="4" s="1"/>
  <c r="D832" i="4"/>
  <c r="C832" i="4"/>
  <c r="E832" i="4" s="1"/>
  <c r="D831" i="4"/>
  <c r="C831" i="4"/>
  <c r="E831" i="4" s="1"/>
  <c r="D830" i="4"/>
  <c r="C830" i="4"/>
  <c r="E830" i="4" s="1"/>
  <c r="D829" i="4"/>
  <c r="C829" i="4"/>
  <c r="E829" i="4" s="1"/>
  <c r="D828" i="4"/>
  <c r="C828" i="4"/>
  <c r="E828" i="4" s="1"/>
  <c r="D827" i="4"/>
  <c r="C827" i="4"/>
  <c r="E827" i="4" s="1"/>
  <c r="D826" i="4"/>
  <c r="C826" i="4"/>
  <c r="E826" i="4" s="1"/>
  <c r="D825" i="4"/>
  <c r="C825" i="4"/>
  <c r="E825" i="4" s="1"/>
  <c r="D824" i="4"/>
  <c r="C824" i="4"/>
  <c r="E824" i="4" s="1"/>
  <c r="D823" i="4"/>
  <c r="C823" i="4"/>
  <c r="E823" i="4" s="1"/>
  <c r="D822" i="4"/>
  <c r="C822" i="4"/>
  <c r="E822" i="4" s="1"/>
  <c r="D821" i="4"/>
  <c r="C821" i="4"/>
  <c r="E821" i="4" s="1"/>
  <c r="D820" i="4"/>
  <c r="C820" i="4"/>
  <c r="E820" i="4" s="1"/>
  <c r="D819" i="4"/>
  <c r="C819" i="4"/>
  <c r="E819" i="4" s="1"/>
  <c r="D818" i="4"/>
  <c r="C818" i="4"/>
  <c r="E818" i="4" s="1"/>
  <c r="D817" i="4"/>
  <c r="C817" i="4"/>
  <c r="E817" i="4" s="1"/>
  <c r="D816" i="4"/>
  <c r="C816" i="4"/>
  <c r="E816" i="4" s="1"/>
  <c r="D815" i="4"/>
  <c r="C815" i="4"/>
  <c r="E815" i="4" s="1"/>
  <c r="D814" i="4"/>
  <c r="C814" i="4"/>
  <c r="E814" i="4" s="1"/>
  <c r="D813" i="4"/>
  <c r="C813" i="4"/>
  <c r="E813" i="4" s="1"/>
  <c r="D812" i="4"/>
  <c r="C812" i="4"/>
  <c r="E812" i="4" s="1"/>
  <c r="D811" i="4"/>
  <c r="C811" i="4"/>
  <c r="E811" i="4" s="1"/>
  <c r="D810" i="4"/>
  <c r="C810" i="4"/>
  <c r="E810" i="4" s="1"/>
  <c r="D809" i="4"/>
  <c r="C809" i="4"/>
  <c r="E809" i="4" s="1"/>
  <c r="D808" i="4"/>
  <c r="C808" i="4"/>
  <c r="E808" i="4" s="1"/>
  <c r="D807" i="4"/>
  <c r="C807" i="4"/>
  <c r="E807" i="4" s="1"/>
  <c r="D806" i="4"/>
  <c r="C806" i="4"/>
  <c r="E806" i="4" s="1"/>
  <c r="D805" i="4"/>
  <c r="C805" i="4"/>
  <c r="E805" i="4" s="1"/>
  <c r="D804" i="4"/>
  <c r="C804" i="4"/>
  <c r="E804" i="4" s="1"/>
  <c r="D803" i="4"/>
  <c r="C803" i="4"/>
  <c r="E803" i="4" s="1"/>
  <c r="D802" i="4"/>
  <c r="C802" i="4"/>
  <c r="E802" i="4" s="1"/>
  <c r="D801" i="4"/>
  <c r="C801" i="4"/>
  <c r="E801" i="4" s="1"/>
  <c r="D800" i="4"/>
  <c r="C800" i="4"/>
  <c r="E800" i="4" s="1"/>
  <c r="D799" i="4"/>
  <c r="C799" i="4"/>
  <c r="E799" i="4" s="1"/>
  <c r="D798" i="4"/>
  <c r="C798" i="4"/>
  <c r="E798" i="4" s="1"/>
  <c r="D797" i="4"/>
  <c r="C797" i="4"/>
  <c r="E797" i="4" s="1"/>
  <c r="D796" i="4"/>
  <c r="C796" i="4"/>
  <c r="E796" i="4" s="1"/>
  <c r="D795" i="4"/>
  <c r="C795" i="4"/>
  <c r="E795" i="4" s="1"/>
  <c r="D794" i="4"/>
  <c r="C794" i="4"/>
  <c r="E794" i="4" s="1"/>
  <c r="D793" i="4"/>
  <c r="C793" i="4"/>
  <c r="E793" i="4" s="1"/>
  <c r="D792" i="4"/>
  <c r="C792" i="4"/>
  <c r="E792" i="4" s="1"/>
  <c r="D791" i="4"/>
  <c r="C791" i="4"/>
  <c r="E791" i="4" s="1"/>
  <c r="D790" i="4"/>
  <c r="C790" i="4"/>
  <c r="E790" i="4" s="1"/>
  <c r="D789" i="4"/>
  <c r="C789" i="4"/>
  <c r="E789" i="4" s="1"/>
  <c r="D788" i="4"/>
  <c r="C788" i="4"/>
  <c r="E788" i="4" s="1"/>
  <c r="D787" i="4"/>
  <c r="C787" i="4"/>
  <c r="E787" i="4" s="1"/>
  <c r="D786" i="4"/>
  <c r="C786" i="4"/>
  <c r="E786" i="4" s="1"/>
  <c r="D785" i="4"/>
  <c r="C785" i="4"/>
  <c r="E785" i="4" s="1"/>
  <c r="D784" i="4"/>
  <c r="C784" i="4"/>
  <c r="E784" i="4" s="1"/>
  <c r="D783" i="4"/>
  <c r="C783" i="4"/>
  <c r="E783" i="4" s="1"/>
  <c r="D782" i="4"/>
  <c r="C782" i="4"/>
  <c r="E782" i="4" s="1"/>
  <c r="D781" i="4"/>
  <c r="C781" i="4"/>
  <c r="E781" i="4" s="1"/>
  <c r="D780" i="4"/>
  <c r="C780" i="4"/>
  <c r="E780" i="4" s="1"/>
  <c r="D779" i="4"/>
  <c r="C779" i="4"/>
  <c r="E779" i="4" s="1"/>
  <c r="D778" i="4"/>
  <c r="C778" i="4"/>
  <c r="E778" i="4" s="1"/>
  <c r="D777" i="4"/>
  <c r="C777" i="4"/>
  <c r="E777" i="4" s="1"/>
  <c r="D776" i="4"/>
  <c r="C776" i="4"/>
  <c r="E776" i="4" s="1"/>
  <c r="D775" i="4"/>
  <c r="C775" i="4"/>
  <c r="E775" i="4" s="1"/>
  <c r="D774" i="4"/>
  <c r="C774" i="4"/>
  <c r="E774" i="4" s="1"/>
  <c r="D773" i="4"/>
  <c r="C773" i="4"/>
  <c r="E773" i="4" s="1"/>
  <c r="D772" i="4"/>
  <c r="C772" i="4"/>
  <c r="E772" i="4" s="1"/>
  <c r="D771" i="4"/>
  <c r="C771" i="4"/>
  <c r="E771" i="4" s="1"/>
  <c r="D770" i="4"/>
  <c r="C770" i="4"/>
  <c r="E770" i="4" s="1"/>
  <c r="D769" i="4"/>
  <c r="C769" i="4"/>
  <c r="E769" i="4" s="1"/>
  <c r="D768" i="4"/>
  <c r="C768" i="4"/>
  <c r="E768" i="4" s="1"/>
  <c r="D767" i="4"/>
  <c r="C767" i="4"/>
  <c r="E767" i="4" s="1"/>
  <c r="D766" i="4"/>
  <c r="C766" i="4"/>
  <c r="E766" i="4" s="1"/>
  <c r="D765" i="4"/>
  <c r="C765" i="4"/>
  <c r="E765" i="4" s="1"/>
  <c r="D764" i="4"/>
  <c r="C764" i="4"/>
  <c r="E764" i="4" s="1"/>
  <c r="D763" i="4"/>
  <c r="C763" i="4"/>
  <c r="E763" i="4" s="1"/>
  <c r="D762" i="4"/>
  <c r="C762" i="4"/>
  <c r="E762" i="4" s="1"/>
  <c r="D761" i="4"/>
  <c r="C761" i="4"/>
  <c r="E761" i="4" s="1"/>
  <c r="D760" i="4"/>
  <c r="C760" i="4"/>
  <c r="E760" i="4" s="1"/>
  <c r="D759" i="4"/>
  <c r="C759" i="4"/>
  <c r="E759" i="4" s="1"/>
  <c r="D758" i="4"/>
  <c r="C758" i="4"/>
  <c r="E758" i="4" s="1"/>
  <c r="D757" i="4"/>
  <c r="C757" i="4"/>
  <c r="E757" i="4" s="1"/>
  <c r="D756" i="4"/>
  <c r="C756" i="4"/>
  <c r="E756" i="4" s="1"/>
  <c r="D755" i="4"/>
  <c r="C755" i="4"/>
  <c r="E755" i="4" s="1"/>
  <c r="D754" i="4"/>
  <c r="C754" i="4"/>
  <c r="E754" i="4" s="1"/>
  <c r="D753" i="4"/>
  <c r="C753" i="4"/>
  <c r="E753" i="4" s="1"/>
  <c r="D752" i="4"/>
  <c r="C752" i="4"/>
  <c r="E752" i="4" s="1"/>
  <c r="D751" i="4"/>
  <c r="C751" i="4"/>
  <c r="E751" i="4" s="1"/>
  <c r="D750" i="4"/>
  <c r="C750" i="4"/>
  <c r="E750" i="4" s="1"/>
  <c r="D749" i="4"/>
  <c r="C749" i="4"/>
  <c r="E749" i="4" s="1"/>
  <c r="D748" i="4"/>
  <c r="C748" i="4"/>
  <c r="E748" i="4" s="1"/>
  <c r="D747" i="4"/>
  <c r="C747" i="4"/>
  <c r="E747" i="4" s="1"/>
  <c r="D746" i="4"/>
  <c r="C746" i="4"/>
  <c r="E746" i="4" s="1"/>
  <c r="D745" i="4"/>
  <c r="C745" i="4"/>
  <c r="E745" i="4" s="1"/>
  <c r="D744" i="4"/>
  <c r="C744" i="4"/>
  <c r="E744" i="4" s="1"/>
  <c r="D743" i="4"/>
  <c r="C743" i="4"/>
  <c r="E743" i="4" s="1"/>
  <c r="D742" i="4"/>
  <c r="C742" i="4"/>
  <c r="E742" i="4" s="1"/>
  <c r="D741" i="4"/>
  <c r="C741" i="4"/>
  <c r="E741" i="4" s="1"/>
  <c r="D740" i="4"/>
  <c r="C740" i="4"/>
  <c r="E740" i="4" s="1"/>
  <c r="D739" i="4"/>
  <c r="C739" i="4"/>
  <c r="E739" i="4" s="1"/>
  <c r="D738" i="4"/>
  <c r="C738" i="4"/>
  <c r="E738" i="4" s="1"/>
  <c r="D737" i="4"/>
  <c r="C737" i="4"/>
  <c r="E737" i="4" s="1"/>
  <c r="D736" i="4"/>
  <c r="C736" i="4"/>
  <c r="E736" i="4" s="1"/>
  <c r="D735" i="4"/>
  <c r="C735" i="4"/>
  <c r="E735" i="4" s="1"/>
  <c r="D734" i="4"/>
  <c r="C734" i="4"/>
  <c r="E734" i="4" s="1"/>
  <c r="D733" i="4"/>
  <c r="C733" i="4"/>
  <c r="E733" i="4" s="1"/>
  <c r="D732" i="4"/>
  <c r="C732" i="4"/>
  <c r="E732" i="4" s="1"/>
  <c r="D731" i="4"/>
  <c r="C731" i="4"/>
  <c r="E731" i="4" s="1"/>
  <c r="D730" i="4"/>
  <c r="C730" i="4"/>
  <c r="E730" i="4" s="1"/>
  <c r="D729" i="4"/>
  <c r="C729" i="4"/>
  <c r="E729" i="4" s="1"/>
  <c r="D728" i="4"/>
  <c r="C728" i="4"/>
  <c r="E728" i="4" s="1"/>
  <c r="D727" i="4"/>
  <c r="C727" i="4"/>
  <c r="E727" i="4" s="1"/>
  <c r="D726" i="4"/>
  <c r="C726" i="4"/>
  <c r="E726" i="4" s="1"/>
  <c r="D725" i="4"/>
  <c r="C725" i="4"/>
  <c r="E725" i="4" s="1"/>
  <c r="D724" i="4"/>
  <c r="C724" i="4"/>
  <c r="E724" i="4" s="1"/>
  <c r="D723" i="4"/>
  <c r="C723" i="4"/>
  <c r="E723" i="4" s="1"/>
  <c r="D722" i="4"/>
  <c r="C722" i="4"/>
  <c r="E722" i="4" s="1"/>
  <c r="D721" i="4"/>
  <c r="C721" i="4"/>
  <c r="E721" i="4" s="1"/>
  <c r="D720" i="4"/>
  <c r="C720" i="4"/>
  <c r="E720" i="4" s="1"/>
  <c r="D719" i="4"/>
  <c r="C719" i="4"/>
  <c r="E719" i="4" s="1"/>
  <c r="D718" i="4"/>
  <c r="C718" i="4"/>
  <c r="E718" i="4" s="1"/>
  <c r="D717" i="4"/>
  <c r="C717" i="4"/>
  <c r="E717" i="4" s="1"/>
  <c r="D716" i="4"/>
  <c r="C716" i="4"/>
  <c r="E716" i="4" s="1"/>
  <c r="D715" i="4"/>
  <c r="C715" i="4"/>
  <c r="E715" i="4" s="1"/>
  <c r="D714" i="4"/>
  <c r="C714" i="4"/>
  <c r="E714" i="4" s="1"/>
  <c r="D713" i="4"/>
  <c r="C713" i="4"/>
  <c r="E713" i="4" s="1"/>
  <c r="D712" i="4"/>
  <c r="C712" i="4"/>
  <c r="E712" i="4" s="1"/>
  <c r="D711" i="4"/>
  <c r="C711" i="4"/>
  <c r="E711" i="4" s="1"/>
  <c r="D710" i="4"/>
  <c r="C710" i="4"/>
  <c r="E710" i="4" s="1"/>
  <c r="D709" i="4"/>
  <c r="C709" i="4"/>
  <c r="E709" i="4" s="1"/>
  <c r="D708" i="4"/>
  <c r="C708" i="4"/>
  <c r="E708" i="4" s="1"/>
  <c r="D707" i="4"/>
  <c r="C707" i="4"/>
  <c r="E707" i="4" s="1"/>
  <c r="D706" i="4"/>
  <c r="C706" i="4"/>
  <c r="E706" i="4" s="1"/>
  <c r="D705" i="4"/>
  <c r="C705" i="4"/>
  <c r="E705" i="4" s="1"/>
  <c r="D704" i="4"/>
  <c r="C704" i="4"/>
  <c r="E704" i="4" s="1"/>
  <c r="D703" i="4"/>
  <c r="C703" i="4"/>
  <c r="E703" i="4" s="1"/>
  <c r="D702" i="4"/>
  <c r="C702" i="4"/>
  <c r="E702" i="4" s="1"/>
  <c r="D701" i="4"/>
  <c r="C701" i="4"/>
  <c r="E701" i="4" s="1"/>
  <c r="D700" i="4"/>
  <c r="C700" i="4"/>
  <c r="E700" i="4" s="1"/>
  <c r="D699" i="4"/>
  <c r="C699" i="4"/>
  <c r="E699" i="4" s="1"/>
  <c r="D698" i="4"/>
  <c r="C698" i="4"/>
  <c r="E698" i="4" s="1"/>
  <c r="D697" i="4"/>
  <c r="C697" i="4"/>
  <c r="E697" i="4" s="1"/>
  <c r="D696" i="4"/>
  <c r="C696" i="4"/>
  <c r="E696" i="4" s="1"/>
  <c r="D695" i="4"/>
  <c r="C695" i="4"/>
  <c r="E695" i="4" s="1"/>
  <c r="D694" i="4"/>
  <c r="C694" i="4"/>
  <c r="E694" i="4" s="1"/>
  <c r="D693" i="4"/>
  <c r="C693" i="4"/>
  <c r="E693" i="4" s="1"/>
  <c r="D692" i="4"/>
  <c r="C692" i="4"/>
  <c r="E692" i="4" s="1"/>
  <c r="D691" i="4"/>
  <c r="C691" i="4"/>
  <c r="E691" i="4" s="1"/>
  <c r="D690" i="4"/>
  <c r="C690" i="4"/>
  <c r="E690" i="4" s="1"/>
  <c r="D689" i="4"/>
  <c r="C689" i="4"/>
  <c r="E689" i="4" s="1"/>
  <c r="D688" i="4"/>
  <c r="C688" i="4"/>
  <c r="E688" i="4" s="1"/>
  <c r="D687" i="4"/>
  <c r="C687" i="4"/>
  <c r="E687" i="4" s="1"/>
  <c r="D686" i="4"/>
  <c r="C686" i="4"/>
  <c r="E686" i="4" s="1"/>
  <c r="D685" i="4"/>
  <c r="C685" i="4"/>
  <c r="E685" i="4" s="1"/>
  <c r="D684" i="4"/>
  <c r="C684" i="4"/>
  <c r="E684" i="4" s="1"/>
  <c r="D683" i="4"/>
  <c r="C683" i="4"/>
  <c r="E683" i="4" s="1"/>
  <c r="D682" i="4"/>
  <c r="C682" i="4"/>
  <c r="E682" i="4" s="1"/>
  <c r="D681" i="4"/>
  <c r="C681" i="4"/>
  <c r="E681" i="4" s="1"/>
  <c r="D680" i="4"/>
  <c r="C680" i="4"/>
  <c r="E680" i="4" s="1"/>
  <c r="D679" i="4"/>
  <c r="C679" i="4"/>
  <c r="E679" i="4" s="1"/>
  <c r="D678" i="4"/>
  <c r="C678" i="4"/>
  <c r="E678" i="4" s="1"/>
  <c r="D677" i="4"/>
  <c r="C677" i="4"/>
  <c r="E677" i="4" s="1"/>
  <c r="D676" i="4"/>
  <c r="C676" i="4"/>
  <c r="E676" i="4" s="1"/>
  <c r="D675" i="4"/>
  <c r="C675" i="4"/>
  <c r="E675" i="4" s="1"/>
  <c r="D674" i="4"/>
  <c r="C674" i="4"/>
  <c r="E674" i="4" s="1"/>
  <c r="D673" i="4"/>
  <c r="C673" i="4"/>
  <c r="E673" i="4" s="1"/>
  <c r="D672" i="4"/>
  <c r="C672" i="4"/>
  <c r="E672" i="4" s="1"/>
  <c r="D671" i="4"/>
  <c r="C671" i="4"/>
  <c r="E671" i="4" s="1"/>
  <c r="D670" i="4"/>
  <c r="C670" i="4"/>
  <c r="E670" i="4" s="1"/>
  <c r="D669" i="4"/>
  <c r="C669" i="4"/>
  <c r="E669" i="4" s="1"/>
  <c r="D668" i="4"/>
  <c r="C668" i="4"/>
  <c r="E668" i="4" s="1"/>
  <c r="D667" i="4"/>
  <c r="C667" i="4"/>
  <c r="E667" i="4" s="1"/>
  <c r="D666" i="4"/>
  <c r="C666" i="4"/>
  <c r="E666" i="4" s="1"/>
  <c r="D665" i="4"/>
  <c r="C665" i="4"/>
  <c r="E665" i="4" s="1"/>
  <c r="D664" i="4"/>
  <c r="C664" i="4"/>
  <c r="E664" i="4" s="1"/>
  <c r="D663" i="4"/>
  <c r="C663" i="4"/>
  <c r="E663" i="4" s="1"/>
  <c r="D662" i="4"/>
  <c r="C662" i="4"/>
  <c r="E662" i="4" s="1"/>
  <c r="D661" i="4"/>
  <c r="C661" i="4"/>
  <c r="E661" i="4" s="1"/>
  <c r="D660" i="4"/>
  <c r="C660" i="4"/>
  <c r="E660" i="4" s="1"/>
  <c r="D659" i="4"/>
  <c r="C659" i="4"/>
  <c r="E659" i="4" s="1"/>
  <c r="D658" i="4"/>
  <c r="C658" i="4"/>
  <c r="E658" i="4" s="1"/>
  <c r="D657" i="4"/>
  <c r="C657" i="4"/>
  <c r="E657" i="4" s="1"/>
  <c r="D656" i="4"/>
  <c r="C656" i="4"/>
  <c r="E656" i="4" s="1"/>
  <c r="D655" i="4"/>
  <c r="C655" i="4"/>
  <c r="E655" i="4" s="1"/>
  <c r="D654" i="4"/>
  <c r="C654" i="4"/>
  <c r="E654" i="4" s="1"/>
  <c r="D653" i="4"/>
  <c r="C653" i="4"/>
  <c r="E653" i="4" s="1"/>
  <c r="D652" i="4"/>
  <c r="C652" i="4"/>
  <c r="E652" i="4" s="1"/>
  <c r="D651" i="4"/>
  <c r="C651" i="4"/>
  <c r="E651" i="4" s="1"/>
  <c r="D650" i="4"/>
  <c r="C650" i="4"/>
  <c r="E650" i="4" s="1"/>
  <c r="D649" i="4"/>
  <c r="C649" i="4"/>
  <c r="E649" i="4" s="1"/>
  <c r="D648" i="4"/>
  <c r="C648" i="4"/>
  <c r="E648" i="4" s="1"/>
  <c r="D647" i="4"/>
  <c r="C647" i="4"/>
  <c r="E647" i="4" s="1"/>
  <c r="D646" i="4"/>
  <c r="C646" i="4"/>
  <c r="E646" i="4" s="1"/>
  <c r="D645" i="4"/>
  <c r="C645" i="4"/>
  <c r="E645" i="4" s="1"/>
  <c r="D644" i="4"/>
  <c r="C644" i="4"/>
  <c r="E644" i="4" s="1"/>
  <c r="D643" i="4"/>
  <c r="C643" i="4"/>
  <c r="E643" i="4" s="1"/>
  <c r="D642" i="4"/>
  <c r="C642" i="4"/>
  <c r="E642" i="4" s="1"/>
  <c r="D641" i="4"/>
  <c r="C641" i="4"/>
  <c r="E641" i="4" s="1"/>
  <c r="D640" i="4"/>
  <c r="C640" i="4"/>
  <c r="E640" i="4" s="1"/>
  <c r="D639" i="4"/>
  <c r="C639" i="4"/>
  <c r="E639" i="4" s="1"/>
  <c r="D638" i="4"/>
  <c r="C638" i="4"/>
  <c r="E638" i="4" s="1"/>
  <c r="D637" i="4"/>
  <c r="C637" i="4"/>
  <c r="E637" i="4" s="1"/>
  <c r="D636" i="4"/>
  <c r="C636" i="4"/>
  <c r="E636" i="4" s="1"/>
  <c r="D635" i="4"/>
  <c r="C635" i="4"/>
  <c r="E635" i="4" s="1"/>
  <c r="D634" i="4"/>
  <c r="C634" i="4"/>
  <c r="E634" i="4" s="1"/>
  <c r="D633" i="4"/>
  <c r="C633" i="4"/>
  <c r="E633" i="4" s="1"/>
  <c r="D632" i="4"/>
  <c r="C632" i="4"/>
  <c r="E632" i="4" s="1"/>
  <c r="D631" i="4"/>
  <c r="C631" i="4"/>
  <c r="E631" i="4" s="1"/>
  <c r="D630" i="4"/>
  <c r="C630" i="4"/>
  <c r="E630" i="4" s="1"/>
  <c r="D629" i="4"/>
  <c r="C629" i="4"/>
  <c r="E629" i="4" s="1"/>
  <c r="D628" i="4"/>
  <c r="C628" i="4"/>
  <c r="E628" i="4" s="1"/>
  <c r="D627" i="4"/>
  <c r="C627" i="4"/>
  <c r="E627" i="4" s="1"/>
  <c r="D626" i="4"/>
  <c r="C626" i="4"/>
  <c r="E626" i="4" s="1"/>
  <c r="D625" i="4"/>
  <c r="C625" i="4"/>
  <c r="E625" i="4" s="1"/>
  <c r="D624" i="4"/>
  <c r="C624" i="4"/>
  <c r="E624" i="4" s="1"/>
  <c r="D623" i="4"/>
  <c r="C623" i="4"/>
  <c r="E623" i="4" s="1"/>
  <c r="D622" i="4"/>
  <c r="C622" i="4"/>
  <c r="E622" i="4" s="1"/>
  <c r="D621" i="4"/>
  <c r="C621" i="4"/>
  <c r="E621" i="4" s="1"/>
  <c r="D620" i="4"/>
  <c r="C620" i="4"/>
  <c r="E620" i="4" s="1"/>
  <c r="D619" i="4"/>
  <c r="C619" i="4"/>
  <c r="E619" i="4" s="1"/>
  <c r="D618" i="4"/>
  <c r="C618" i="4"/>
  <c r="E618" i="4" s="1"/>
  <c r="D617" i="4"/>
  <c r="C617" i="4"/>
  <c r="E617" i="4" s="1"/>
  <c r="D616" i="4"/>
  <c r="C616" i="4"/>
  <c r="E616" i="4" s="1"/>
  <c r="D615" i="4"/>
  <c r="C615" i="4"/>
  <c r="E615" i="4" s="1"/>
  <c r="D614" i="4"/>
  <c r="C614" i="4"/>
  <c r="E614" i="4" s="1"/>
  <c r="D613" i="4"/>
  <c r="C613" i="4"/>
  <c r="E613" i="4" s="1"/>
  <c r="D612" i="4"/>
  <c r="C612" i="4"/>
  <c r="E612" i="4" s="1"/>
  <c r="D611" i="4"/>
  <c r="C611" i="4"/>
  <c r="E611" i="4" s="1"/>
  <c r="D610" i="4"/>
  <c r="C610" i="4"/>
  <c r="E610" i="4" s="1"/>
  <c r="D609" i="4"/>
  <c r="C609" i="4"/>
  <c r="E609" i="4" s="1"/>
  <c r="D608" i="4"/>
  <c r="C608" i="4"/>
  <c r="E608" i="4" s="1"/>
  <c r="D607" i="4"/>
  <c r="C607" i="4"/>
  <c r="E607" i="4" s="1"/>
  <c r="D606" i="4"/>
  <c r="C606" i="4"/>
  <c r="E606" i="4" s="1"/>
  <c r="D605" i="4"/>
  <c r="C605" i="4"/>
  <c r="E605" i="4" s="1"/>
  <c r="D604" i="4"/>
  <c r="C604" i="4"/>
  <c r="E604" i="4" s="1"/>
  <c r="D603" i="4"/>
  <c r="C603" i="4"/>
  <c r="E603" i="4" s="1"/>
  <c r="D602" i="4"/>
  <c r="C602" i="4"/>
  <c r="E602" i="4" s="1"/>
  <c r="D601" i="4"/>
  <c r="C601" i="4"/>
  <c r="E601" i="4" s="1"/>
  <c r="D600" i="4"/>
  <c r="C600" i="4"/>
  <c r="E600" i="4" s="1"/>
  <c r="D599" i="4"/>
  <c r="C599" i="4"/>
  <c r="E599" i="4" s="1"/>
  <c r="D598" i="4"/>
  <c r="C598" i="4"/>
  <c r="E598" i="4" s="1"/>
  <c r="D597" i="4"/>
  <c r="C597" i="4"/>
  <c r="E597" i="4" s="1"/>
  <c r="D596" i="4"/>
  <c r="C596" i="4"/>
  <c r="E596" i="4" s="1"/>
  <c r="D595" i="4"/>
  <c r="C595" i="4"/>
  <c r="E595" i="4" s="1"/>
  <c r="D594" i="4"/>
  <c r="C594" i="4"/>
  <c r="E594" i="4" s="1"/>
  <c r="D593" i="4"/>
  <c r="C593" i="4"/>
  <c r="E593" i="4" s="1"/>
  <c r="D592" i="4"/>
  <c r="C592" i="4"/>
  <c r="E592" i="4" s="1"/>
  <c r="D591" i="4"/>
  <c r="C591" i="4"/>
  <c r="E591" i="4" s="1"/>
  <c r="D590" i="4"/>
  <c r="C590" i="4"/>
  <c r="E590" i="4" s="1"/>
  <c r="D589" i="4"/>
  <c r="C589" i="4"/>
  <c r="E589" i="4" s="1"/>
  <c r="D588" i="4"/>
  <c r="C588" i="4"/>
  <c r="E588" i="4" s="1"/>
  <c r="D587" i="4"/>
  <c r="C587" i="4"/>
  <c r="E587" i="4" s="1"/>
  <c r="D586" i="4"/>
  <c r="C586" i="4"/>
  <c r="E586" i="4" s="1"/>
  <c r="D585" i="4"/>
  <c r="C585" i="4"/>
  <c r="E585" i="4" s="1"/>
  <c r="D584" i="4"/>
  <c r="C584" i="4"/>
  <c r="E584" i="4" s="1"/>
  <c r="D583" i="4"/>
  <c r="C583" i="4"/>
  <c r="E583" i="4" s="1"/>
  <c r="D582" i="4"/>
  <c r="C582" i="4"/>
  <c r="E582" i="4" s="1"/>
  <c r="D581" i="4"/>
  <c r="C581" i="4"/>
  <c r="E581" i="4" s="1"/>
  <c r="D580" i="4"/>
  <c r="C580" i="4"/>
  <c r="E580" i="4" s="1"/>
  <c r="D579" i="4"/>
  <c r="C579" i="4"/>
  <c r="E579" i="4" s="1"/>
  <c r="D578" i="4"/>
  <c r="C578" i="4"/>
  <c r="E578" i="4" s="1"/>
  <c r="D577" i="4"/>
  <c r="C577" i="4"/>
  <c r="E577" i="4" s="1"/>
  <c r="D576" i="4"/>
  <c r="C576" i="4"/>
  <c r="E576" i="4" s="1"/>
  <c r="D575" i="4"/>
  <c r="C575" i="4"/>
  <c r="E575" i="4" s="1"/>
  <c r="D574" i="4"/>
  <c r="C574" i="4"/>
  <c r="E574" i="4" s="1"/>
  <c r="D573" i="4"/>
  <c r="C573" i="4"/>
  <c r="E573" i="4" s="1"/>
  <c r="D572" i="4"/>
  <c r="C572" i="4"/>
  <c r="E572" i="4" s="1"/>
  <c r="D571" i="4"/>
  <c r="C571" i="4"/>
  <c r="E571" i="4" s="1"/>
  <c r="D570" i="4"/>
  <c r="C570" i="4"/>
  <c r="E570" i="4" s="1"/>
  <c r="D569" i="4"/>
  <c r="C569" i="4"/>
  <c r="E569" i="4" s="1"/>
  <c r="D568" i="4"/>
  <c r="C568" i="4"/>
  <c r="E568" i="4" s="1"/>
  <c r="D567" i="4"/>
  <c r="C567" i="4"/>
  <c r="E567" i="4" s="1"/>
  <c r="D566" i="4"/>
  <c r="C566" i="4"/>
  <c r="E566" i="4" s="1"/>
  <c r="D565" i="4"/>
  <c r="C565" i="4"/>
  <c r="E565" i="4" s="1"/>
  <c r="D564" i="4"/>
  <c r="C564" i="4"/>
  <c r="E564" i="4" s="1"/>
  <c r="D563" i="4"/>
  <c r="C563" i="4"/>
  <c r="E563" i="4" s="1"/>
  <c r="D562" i="4"/>
  <c r="C562" i="4"/>
  <c r="E562" i="4" s="1"/>
  <c r="D561" i="4"/>
  <c r="C561" i="4"/>
  <c r="E561" i="4" s="1"/>
  <c r="D560" i="4"/>
  <c r="C560" i="4"/>
  <c r="E560" i="4" s="1"/>
  <c r="D559" i="4"/>
  <c r="C559" i="4"/>
  <c r="E559" i="4" s="1"/>
  <c r="D558" i="4"/>
  <c r="C558" i="4"/>
  <c r="E558" i="4" s="1"/>
  <c r="D557" i="4"/>
  <c r="C557" i="4"/>
  <c r="E557" i="4" s="1"/>
  <c r="D556" i="4"/>
  <c r="C556" i="4"/>
  <c r="E556" i="4" s="1"/>
  <c r="D555" i="4"/>
  <c r="C555" i="4"/>
  <c r="E555" i="4" s="1"/>
  <c r="D554" i="4"/>
  <c r="C554" i="4"/>
  <c r="E554" i="4" s="1"/>
  <c r="D553" i="4"/>
  <c r="C553" i="4"/>
  <c r="E553" i="4" s="1"/>
  <c r="D552" i="4"/>
  <c r="C552" i="4"/>
  <c r="E552" i="4" s="1"/>
  <c r="D551" i="4"/>
  <c r="C551" i="4"/>
  <c r="E551" i="4" s="1"/>
  <c r="D550" i="4"/>
  <c r="C550" i="4"/>
  <c r="E550" i="4" s="1"/>
  <c r="D549" i="4"/>
  <c r="C549" i="4"/>
  <c r="E549" i="4" s="1"/>
  <c r="D548" i="4"/>
  <c r="C548" i="4"/>
  <c r="E548" i="4" s="1"/>
  <c r="D547" i="4"/>
  <c r="C547" i="4"/>
  <c r="E547" i="4" s="1"/>
  <c r="D546" i="4"/>
  <c r="C546" i="4"/>
  <c r="E546" i="4" s="1"/>
  <c r="D545" i="4"/>
  <c r="C545" i="4"/>
  <c r="E545" i="4" s="1"/>
  <c r="D544" i="4"/>
  <c r="C544" i="4"/>
  <c r="E544" i="4" s="1"/>
  <c r="D543" i="4"/>
  <c r="C543" i="4"/>
  <c r="E543" i="4" s="1"/>
  <c r="D542" i="4"/>
  <c r="C542" i="4"/>
  <c r="E542" i="4" s="1"/>
  <c r="D541" i="4"/>
  <c r="C541" i="4"/>
  <c r="E541" i="4" s="1"/>
  <c r="D540" i="4"/>
  <c r="C540" i="4"/>
  <c r="E540" i="4" s="1"/>
  <c r="D539" i="4"/>
  <c r="C539" i="4"/>
  <c r="E539" i="4" s="1"/>
  <c r="D538" i="4"/>
  <c r="C538" i="4"/>
  <c r="E538" i="4" s="1"/>
  <c r="D537" i="4"/>
  <c r="C537" i="4"/>
  <c r="E537" i="4" s="1"/>
  <c r="D536" i="4"/>
  <c r="C536" i="4"/>
  <c r="E536" i="4" s="1"/>
  <c r="D535" i="4"/>
  <c r="C535" i="4"/>
  <c r="E535" i="4" s="1"/>
  <c r="D534" i="4"/>
  <c r="C534" i="4"/>
  <c r="E534" i="4" s="1"/>
  <c r="D533" i="4"/>
  <c r="C533" i="4"/>
  <c r="E533" i="4" s="1"/>
  <c r="D532" i="4"/>
  <c r="C532" i="4"/>
  <c r="E532" i="4" s="1"/>
  <c r="D531" i="4"/>
  <c r="C531" i="4"/>
  <c r="E531" i="4" s="1"/>
  <c r="D530" i="4"/>
  <c r="C530" i="4"/>
  <c r="E530" i="4" s="1"/>
  <c r="D529" i="4"/>
  <c r="C529" i="4"/>
  <c r="E529" i="4" s="1"/>
  <c r="D528" i="4"/>
  <c r="C528" i="4"/>
  <c r="E528" i="4" s="1"/>
  <c r="D527" i="4"/>
  <c r="C527" i="4"/>
  <c r="E527" i="4" s="1"/>
  <c r="D526" i="4"/>
  <c r="C526" i="4"/>
  <c r="E526" i="4" s="1"/>
  <c r="D525" i="4"/>
  <c r="C525" i="4"/>
  <c r="E525" i="4" s="1"/>
  <c r="D524" i="4"/>
  <c r="C524" i="4"/>
  <c r="E524" i="4" s="1"/>
  <c r="D523" i="4"/>
  <c r="C523" i="4"/>
  <c r="E523" i="4" s="1"/>
  <c r="D522" i="4"/>
  <c r="C522" i="4"/>
  <c r="E522" i="4" s="1"/>
  <c r="D521" i="4"/>
  <c r="C521" i="4"/>
  <c r="E521" i="4" s="1"/>
  <c r="D520" i="4"/>
  <c r="C520" i="4"/>
  <c r="E520" i="4" s="1"/>
  <c r="D519" i="4"/>
  <c r="C519" i="4"/>
  <c r="E519" i="4" s="1"/>
  <c r="D518" i="4"/>
  <c r="C518" i="4"/>
  <c r="E518" i="4" s="1"/>
  <c r="D517" i="4"/>
  <c r="C517" i="4"/>
  <c r="E517" i="4" s="1"/>
  <c r="D516" i="4"/>
  <c r="C516" i="4"/>
  <c r="E516" i="4" s="1"/>
  <c r="D515" i="4"/>
  <c r="C515" i="4"/>
  <c r="E515" i="4" s="1"/>
  <c r="D514" i="4"/>
  <c r="C514" i="4"/>
  <c r="E514" i="4" s="1"/>
  <c r="D513" i="4"/>
  <c r="C513" i="4"/>
  <c r="E513" i="4" s="1"/>
  <c r="D512" i="4"/>
  <c r="C512" i="4"/>
  <c r="E512" i="4" s="1"/>
  <c r="D511" i="4"/>
  <c r="C511" i="4"/>
  <c r="E511" i="4" s="1"/>
  <c r="D510" i="4"/>
  <c r="C510" i="4"/>
  <c r="E510" i="4" s="1"/>
  <c r="D509" i="4"/>
  <c r="C509" i="4"/>
  <c r="E509" i="4" s="1"/>
  <c r="D508" i="4"/>
  <c r="C508" i="4"/>
  <c r="E508" i="4" s="1"/>
  <c r="D507" i="4"/>
  <c r="C507" i="4"/>
  <c r="E507" i="4" s="1"/>
  <c r="D506" i="4"/>
  <c r="C506" i="4"/>
  <c r="E506" i="4" s="1"/>
  <c r="D505" i="4"/>
  <c r="C505" i="4"/>
  <c r="E505" i="4" s="1"/>
  <c r="D504" i="4"/>
  <c r="C504" i="4"/>
  <c r="E504" i="4" s="1"/>
  <c r="D503" i="4"/>
  <c r="C503" i="4"/>
  <c r="E503" i="4" s="1"/>
  <c r="D502" i="4"/>
  <c r="C502" i="4"/>
  <c r="E502" i="4" s="1"/>
  <c r="D501" i="4"/>
  <c r="C501" i="4"/>
  <c r="E501" i="4" s="1"/>
  <c r="D500" i="4"/>
  <c r="C500" i="4"/>
  <c r="E500" i="4" s="1"/>
  <c r="D499" i="4"/>
  <c r="C499" i="4"/>
  <c r="E499" i="4" s="1"/>
  <c r="D498" i="4"/>
  <c r="C498" i="4"/>
  <c r="E498" i="4" s="1"/>
  <c r="D497" i="4"/>
  <c r="C497" i="4"/>
  <c r="E497" i="4" s="1"/>
  <c r="D496" i="4"/>
  <c r="C496" i="4"/>
  <c r="E496" i="4" s="1"/>
  <c r="D495" i="4"/>
  <c r="C495" i="4"/>
  <c r="E495" i="4" s="1"/>
  <c r="D494" i="4"/>
  <c r="C494" i="4"/>
  <c r="E494" i="4" s="1"/>
  <c r="D493" i="4"/>
  <c r="C493" i="4"/>
  <c r="E493" i="4" s="1"/>
  <c r="D492" i="4"/>
  <c r="C492" i="4"/>
  <c r="E492" i="4" s="1"/>
  <c r="D491" i="4"/>
  <c r="C491" i="4"/>
  <c r="E491" i="4" s="1"/>
  <c r="D490" i="4"/>
  <c r="C490" i="4"/>
  <c r="E490" i="4" s="1"/>
  <c r="D489" i="4"/>
  <c r="C489" i="4"/>
  <c r="E489" i="4" s="1"/>
  <c r="D488" i="4"/>
  <c r="C488" i="4"/>
  <c r="E488" i="4" s="1"/>
  <c r="D487" i="4"/>
  <c r="C487" i="4"/>
  <c r="E487" i="4" s="1"/>
  <c r="D486" i="4"/>
  <c r="C486" i="4"/>
  <c r="E486" i="4" s="1"/>
  <c r="D485" i="4"/>
  <c r="C485" i="4"/>
  <c r="E485" i="4" s="1"/>
  <c r="D484" i="4"/>
  <c r="C484" i="4"/>
  <c r="E484" i="4" s="1"/>
  <c r="D483" i="4"/>
  <c r="C483" i="4"/>
  <c r="E483" i="4" s="1"/>
  <c r="D482" i="4"/>
  <c r="C482" i="4"/>
  <c r="E482" i="4" s="1"/>
  <c r="D481" i="4"/>
  <c r="C481" i="4"/>
  <c r="E481" i="4" s="1"/>
  <c r="D480" i="4"/>
  <c r="C480" i="4"/>
  <c r="E480" i="4" s="1"/>
  <c r="D479" i="4"/>
  <c r="C479" i="4"/>
  <c r="E479" i="4" s="1"/>
  <c r="D478" i="4"/>
  <c r="C478" i="4"/>
  <c r="E478" i="4" s="1"/>
  <c r="D477" i="4"/>
  <c r="C477" i="4"/>
  <c r="E477" i="4" s="1"/>
  <c r="D476" i="4"/>
  <c r="C476" i="4"/>
  <c r="E476" i="4" s="1"/>
  <c r="D475" i="4"/>
  <c r="C475" i="4"/>
  <c r="E475" i="4" s="1"/>
  <c r="D474" i="4"/>
  <c r="C474" i="4"/>
  <c r="E474" i="4" s="1"/>
  <c r="D473" i="4"/>
  <c r="C473" i="4"/>
  <c r="E473" i="4" s="1"/>
  <c r="D472" i="4"/>
  <c r="C472" i="4"/>
  <c r="E472" i="4" s="1"/>
  <c r="D471" i="4"/>
  <c r="C471" i="4"/>
  <c r="E471" i="4" s="1"/>
  <c r="D470" i="4"/>
  <c r="C470" i="4"/>
  <c r="E470" i="4" s="1"/>
  <c r="D469" i="4"/>
  <c r="C469" i="4"/>
  <c r="E469" i="4" s="1"/>
  <c r="D468" i="4"/>
  <c r="C468" i="4"/>
  <c r="E468" i="4" s="1"/>
  <c r="D467" i="4"/>
  <c r="C467" i="4"/>
  <c r="E467" i="4" s="1"/>
  <c r="D466" i="4"/>
  <c r="C466" i="4"/>
  <c r="E466" i="4" s="1"/>
  <c r="D465" i="4"/>
  <c r="C465" i="4"/>
  <c r="E465" i="4" s="1"/>
  <c r="D464" i="4"/>
  <c r="C464" i="4"/>
  <c r="E464" i="4" s="1"/>
  <c r="D463" i="4"/>
  <c r="C463" i="4"/>
  <c r="E463" i="4" s="1"/>
  <c r="D462" i="4"/>
  <c r="C462" i="4"/>
  <c r="E462" i="4" s="1"/>
  <c r="D461" i="4"/>
  <c r="C461" i="4"/>
  <c r="E461" i="4" s="1"/>
  <c r="D460" i="4"/>
  <c r="C460" i="4"/>
  <c r="E460" i="4" s="1"/>
  <c r="D459" i="4"/>
  <c r="C459" i="4"/>
  <c r="E459" i="4" s="1"/>
  <c r="D458" i="4"/>
  <c r="C458" i="4"/>
  <c r="E458" i="4" s="1"/>
  <c r="D457" i="4"/>
  <c r="C457" i="4"/>
  <c r="E457" i="4" s="1"/>
  <c r="D456" i="4"/>
  <c r="C456" i="4"/>
  <c r="E456" i="4" s="1"/>
  <c r="D455" i="4"/>
  <c r="C455" i="4"/>
  <c r="E455" i="4" s="1"/>
  <c r="D454" i="4"/>
  <c r="C454" i="4"/>
  <c r="E454" i="4" s="1"/>
  <c r="D453" i="4"/>
  <c r="C453" i="4"/>
  <c r="E453" i="4" s="1"/>
  <c r="D452" i="4"/>
  <c r="C452" i="4"/>
  <c r="E452" i="4" s="1"/>
  <c r="D451" i="4"/>
  <c r="C451" i="4"/>
  <c r="E451" i="4" s="1"/>
  <c r="D450" i="4"/>
  <c r="C450" i="4"/>
  <c r="E450" i="4" s="1"/>
  <c r="D449" i="4"/>
  <c r="C449" i="4"/>
  <c r="E449" i="4" s="1"/>
  <c r="D448" i="4"/>
  <c r="C448" i="4"/>
  <c r="E448" i="4" s="1"/>
  <c r="D447" i="4"/>
  <c r="C447" i="4"/>
  <c r="E447" i="4" s="1"/>
  <c r="D446" i="4"/>
  <c r="C446" i="4"/>
  <c r="E446" i="4" s="1"/>
  <c r="D445" i="4"/>
  <c r="C445" i="4"/>
  <c r="E445" i="4" s="1"/>
  <c r="D444" i="4"/>
  <c r="C444" i="4"/>
  <c r="E444" i="4" s="1"/>
  <c r="D443" i="4"/>
  <c r="C443" i="4"/>
  <c r="E443" i="4" s="1"/>
  <c r="D442" i="4"/>
  <c r="C442" i="4"/>
  <c r="E442" i="4" s="1"/>
  <c r="D441" i="4"/>
  <c r="C441" i="4"/>
  <c r="E441" i="4" s="1"/>
  <c r="D440" i="4"/>
  <c r="C440" i="4"/>
  <c r="E440" i="4" s="1"/>
  <c r="D439" i="4"/>
  <c r="C439" i="4"/>
  <c r="E439" i="4" s="1"/>
  <c r="D438" i="4"/>
  <c r="C438" i="4"/>
  <c r="E438" i="4" s="1"/>
  <c r="D437" i="4"/>
  <c r="C437" i="4"/>
  <c r="E437" i="4" s="1"/>
  <c r="D436" i="4"/>
  <c r="C436" i="4"/>
  <c r="E436" i="4" s="1"/>
  <c r="D435" i="4"/>
  <c r="C435" i="4"/>
  <c r="E435" i="4" s="1"/>
  <c r="D434" i="4"/>
  <c r="C434" i="4"/>
  <c r="E434" i="4" s="1"/>
  <c r="D433" i="4"/>
  <c r="C433" i="4"/>
  <c r="E433" i="4" s="1"/>
  <c r="D432" i="4"/>
  <c r="C432" i="4"/>
  <c r="E432" i="4" s="1"/>
  <c r="D431" i="4"/>
  <c r="C431" i="4"/>
  <c r="E431" i="4" s="1"/>
  <c r="D430" i="4"/>
  <c r="C430" i="4"/>
  <c r="E430" i="4" s="1"/>
  <c r="D429" i="4"/>
  <c r="C429" i="4"/>
  <c r="E429" i="4" s="1"/>
  <c r="D428" i="4"/>
  <c r="C428" i="4"/>
  <c r="E428" i="4" s="1"/>
  <c r="D427" i="4"/>
  <c r="C427" i="4"/>
  <c r="E427" i="4" s="1"/>
  <c r="D426" i="4"/>
  <c r="C426" i="4"/>
  <c r="E426" i="4" s="1"/>
  <c r="D425" i="4"/>
  <c r="C425" i="4"/>
  <c r="E425" i="4" s="1"/>
  <c r="D424" i="4"/>
  <c r="C424" i="4"/>
  <c r="E424" i="4" s="1"/>
  <c r="D423" i="4"/>
  <c r="C423" i="4"/>
  <c r="E423" i="4" s="1"/>
  <c r="D422" i="4"/>
  <c r="C422" i="4"/>
  <c r="E422" i="4" s="1"/>
  <c r="D421" i="4"/>
  <c r="C421" i="4"/>
  <c r="E421" i="4" s="1"/>
  <c r="D420" i="4"/>
  <c r="C420" i="4"/>
  <c r="E420" i="4" s="1"/>
  <c r="D419" i="4"/>
  <c r="C419" i="4"/>
  <c r="E419" i="4" s="1"/>
  <c r="D418" i="4"/>
  <c r="C418" i="4"/>
  <c r="E418" i="4" s="1"/>
  <c r="D417" i="4"/>
  <c r="C417" i="4"/>
  <c r="E417" i="4" s="1"/>
  <c r="D416" i="4"/>
  <c r="C416" i="4"/>
  <c r="E416" i="4" s="1"/>
  <c r="D415" i="4"/>
  <c r="C415" i="4"/>
  <c r="E415" i="4" s="1"/>
  <c r="D414" i="4"/>
  <c r="C414" i="4"/>
  <c r="E414" i="4" s="1"/>
  <c r="D413" i="4"/>
  <c r="C413" i="4"/>
  <c r="E413" i="4" s="1"/>
  <c r="D412" i="4"/>
  <c r="C412" i="4"/>
  <c r="E412" i="4" s="1"/>
  <c r="D411" i="4"/>
  <c r="C411" i="4"/>
  <c r="E411" i="4" s="1"/>
  <c r="D410" i="4"/>
  <c r="C410" i="4"/>
  <c r="E410" i="4" s="1"/>
  <c r="D409" i="4"/>
  <c r="C409" i="4"/>
  <c r="E409" i="4" s="1"/>
  <c r="D408" i="4"/>
  <c r="C408" i="4"/>
  <c r="E408" i="4" s="1"/>
  <c r="D407" i="4"/>
  <c r="C407" i="4"/>
  <c r="E407" i="4" s="1"/>
  <c r="D406" i="4"/>
  <c r="C406" i="4"/>
  <c r="E406" i="4" s="1"/>
  <c r="D405" i="4"/>
  <c r="C405" i="4"/>
  <c r="E405" i="4" s="1"/>
  <c r="D404" i="4"/>
  <c r="C404" i="4"/>
  <c r="E404" i="4" s="1"/>
  <c r="D403" i="4"/>
  <c r="C403" i="4"/>
  <c r="E403" i="4" s="1"/>
  <c r="D402" i="4"/>
  <c r="C402" i="4"/>
  <c r="E402" i="4" s="1"/>
  <c r="D401" i="4"/>
  <c r="C401" i="4"/>
  <c r="E401" i="4" s="1"/>
  <c r="D400" i="4"/>
  <c r="C400" i="4"/>
  <c r="E400" i="4" s="1"/>
  <c r="D399" i="4"/>
  <c r="C399" i="4"/>
  <c r="E399" i="4" s="1"/>
  <c r="D398" i="4"/>
  <c r="C398" i="4"/>
  <c r="E398" i="4" s="1"/>
  <c r="D397" i="4"/>
  <c r="C397" i="4"/>
  <c r="E397" i="4" s="1"/>
  <c r="D396" i="4"/>
  <c r="C396" i="4"/>
  <c r="E396" i="4" s="1"/>
  <c r="D395" i="4"/>
  <c r="C395" i="4"/>
  <c r="E395" i="4" s="1"/>
  <c r="D394" i="4"/>
  <c r="C394" i="4"/>
  <c r="E394" i="4" s="1"/>
  <c r="D393" i="4"/>
  <c r="C393" i="4"/>
  <c r="E393" i="4" s="1"/>
  <c r="D392" i="4"/>
  <c r="C392" i="4"/>
  <c r="E392" i="4" s="1"/>
  <c r="D391" i="4"/>
  <c r="C391" i="4"/>
  <c r="E391" i="4" s="1"/>
  <c r="D390" i="4"/>
  <c r="C390" i="4"/>
  <c r="E390" i="4" s="1"/>
  <c r="D389" i="4"/>
  <c r="C389" i="4"/>
  <c r="E389" i="4" s="1"/>
  <c r="D388" i="4"/>
  <c r="C388" i="4"/>
  <c r="E388" i="4" s="1"/>
  <c r="D387" i="4"/>
  <c r="C387" i="4"/>
  <c r="E387" i="4" s="1"/>
  <c r="D386" i="4"/>
  <c r="C386" i="4"/>
  <c r="E386" i="4" s="1"/>
  <c r="D385" i="4"/>
  <c r="C385" i="4"/>
  <c r="E385" i="4" s="1"/>
  <c r="D384" i="4"/>
  <c r="C384" i="4"/>
  <c r="E384" i="4" s="1"/>
  <c r="D383" i="4"/>
  <c r="C383" i="4"/>
  <c r="E383" i="4" s="1"/>
  <c r="D382" i="4"/>
  <c r="C382" i="4"/>
  <c r="E382" i="4" s="1"/>
  <c r="D381" i="4"/>
  <c r="C381" i="4"/>
  <c r="E381" i="4" s="1"/>
  <c r="D380" i="4"/>
  <c r="C380" i="4"/>
  <c r="E380" i="4" s="1"/>
  <c r="D379" i="4"/>
  <c r="C379" i="4"/>
  <c r="E379" i="4" s="1"/>
  <c r="D378" i="4"/>
  <c r="C378" i="4"/>
  <c r="E378" i="4" s="1"/>
  <c r="D377" i="4"/>
  <c r="C377" i="4"/>
  <c r="E377" i="4" s="1"/>
  <c r="D376" i="4"/>
  <c r="C376" i="4"/>
  <c r="E376" i="4" s="1"/>
  <c r="D375" i="4"/>
  <c r="C375" i="4"/>
  <c r="E375" i="4" s="1"/>
  <c r="D374" i="4"/>
  <c r="C374" i="4"/>
  <c r="E374" i="4" s="1"/>
  <c r="D373" i="4"/>
  <c r="C373" i="4"/>
  <c r="E373" i="4" s="1"/>
  <c r="D372" i="4"/>
  <c r="C372" i="4"/>
  <c r="E372" i="4" s="1"/>
  <c r="D371" i="4"/>
  <c r="C371" i="4"/>
  <c r="E371" i="4" s="1"/>
  <c r="D370" i="4"/>
  <c r="C370" i="4"/>
  <c r="E370" i="4" s="1"/>
  <c r="D369" i="4"/>
  <c r="N369" i="4" s="1"/>
  <c r="C369" i="4"/>
  <c r="E369" i="4" s="1"/>
  <c r="D368" i="4"/>
  <c r="N368" i="4" s="1"/>
  <c r="C368" i="4"/>
  <c r="E368" i="4" s="1"/>
  <c r="D367" i="4"/>
  <c r="N367" i="4" s="1"/>
  <c r="C367" i="4"/>
  <c r="E367" i="4" s="1"/>
  <c r="D366" i="4"/>
  <c r="N366" i="4" s="1"/>
  <c r="C366" i="4"/>
  <c r="E366" i="4" s="1"/>
  <c r="D365" i="4"/>
  <c r="N365" i="4" s="1"/>
  <c r="C365" i="4"/>
  <c r="E365" i="4" s="1"/>
  <c r="D364" i="4"/>
  <c r="N364" i="4" s="1"/>
  <c r="C364" i="4"/>
  <c r="E364" i="4" s="1"/>
  <c r="D363" i="4"/>
  <c r="N363" i="4" s="1"/>
  <c r="C363" i="4"/>
  <c r="E363" i="4" s="1"/>
  <c r="D362" i="4"/>
  <c r="N362" i="4" s="1"/>
  <c r="C362" i="4"/>
  <c r="E362" i="4" s="1"/>
  <c r="D361" i="4"/>
  <c r="N361" i="4" s="1"/>
  <c r="C361" i="4"/>
  <c r="E361" i="4" s="1"/>
  <c r="D360" i="4"/>
  <c r="N360" i="4" s="1"/>
  <c r="C360" i="4"/>
  <c r="E360" i="4" s="1"/>
  <c r="D359" i="4"/>
  <c r="N359" i="4" s="1"/>
  <c r="C359" i="4"/>
  <c r="E359" i="4" s="1"/>
  <c r="D358" i="4"/>
  <c r="N358" i="4" s="1"/>
  <c r="C358" i="4"/>
  <c r="E358" i="4" s="1"/>
  <c r="D357" i="4"/>
  <c r="N357" i="4" s="1"/>
  <c r="C357" i="4"/>
  <c r="E357" i="4" s="1"/>
  <c r="D356" i="4"/>
  <c r="N356" i="4" s="1"/>
  <c r="C356" i="4"/>
  <c r="E356" i="4" s="1"/>
  <c r="D355" i="4"/>
  <c r="N355" i="4" s="1"/>
  <c r="C355" i="4"/>
  <c r="E355" i="4" s="1"/>
  <c r="D354" i="4"/>
  <c r="N354" i="4" s="1"/>
  <c r="C354" i="4"/>
  <c r="E354" i="4" s="1"/>
  <c r="D353" i="4"/>
  <c r="N353" i="4" s="1"/>
  <c r="C353" i="4"/>
  <c r="E353" i="4" s="1"/>
  <c r="D352" i="4"/>
  <c r="N352" i="4" s="1"/>
  <c r="C352" i="4"/>
  <c r="E352" i="4" s="1"/>
  <c r="D351" i="4"/>
  <c r="N351" i="4" s="1"/>
  <c r="C351" i="4"/>
  <c r="E351" i="4" s="1"/>
  <c r="D350" i="4"/>
  <c r="N350" i="4" s="1"/>
  <c r="C350" i="4"/>
  <c r="E350" i="4" s="1"/>
  <c r="D349" i="4"/>
  <c r="N349" i="4" s="1"/>
  <c r="C349" i="4"/>
  <c r="E349" i="4" s="1"/>
  <c r="D348" i="4"/>
  <c r="N348" i="4" s="1"/>
  <c r="C348" i="4"/>
  <c r="E348" i="4" s="1"/>
  <c r="D347" i="4"/>
  <c r="N347" i="4" s="1"/>
  <c r="C347" i="4"/>
  <c r="E347" i="4" s="1"/>
  <c r="D346" i="4"/>
  <c r="N346" i="4" s="1"/>
  <c r="C346" i="4"/>
  <c r="E346" i="4" s="1"/>
  <c r="D345" i="4"/>
  <c r="N345" i="4" s="1"/>
  <c r="C345" i="4"/>
  <c r="E345" i="4" s="1"/>
  <c r="D344" i="4"/>
  <c r="N344" i="4" s="1"/>
  <c r="C344" i="4"/>
  <c r="E344" i="4" s="1"/>
  <c r="D343" i="4"/>
  <c r="N343" i="4" s="1"/>
  <c r="C343" i="4"/>
  <c r="E343" i="4" s="1"/>
  <c r="D342" i="4"/>
  <c r="N342" i="4" s="1"/>
  <c r="C342" i="4"/>
  <c r="E342" i="4" s="1"/>
  <c r="D341" i="4"/>
  <c r="N341" i="4" s="1"/>
  <c r="C341" i="4"/>
  <c r="E341" i="4" s="1"/>
  <c r="D340" i="4"/>
  <c r="N340" i="4" s="1"/>
  <c r="C340" i="4"/>
  <c r="E340" i="4" s="1"/>
  <c r="D339" i="4"/>
  <c r="N339" i="4" s="1"/>
  <c r="C339" i="4"/>
  <c r="E339" i="4" s="1"/>
  <c r="D338" i="4"/>
  <c r="N338" i="4" s="1"/>
  <c r="C338" i="4"/>
  <c r="E338" i="4" s="1"/>
  <c r="D337" i="4"/>
  <c r="N337" i="4" s="1"/>
  <c r="C337" i="4"/>
  <c r="E337" i="4" s="1"/>
  <c r="D336" i="4"/>
  <c r="N336" i="4" s="1"/>
  <c r="C336" i="4"/>
  <c r="E336" i="4" s="1"/>
  <c r="D335" i="4"/>
  <c r="N335" i="4" s="1"/>
  <c r="C335" i="4"/>
  <c r="E335" i="4" s="1"/>
  <c r="D334" i="4"/>
  <c r="N334" i="4" s="1"/>
  <c r="C334" i="4"/>
  <c r="E334" i="4" s="1"/>
  <c r="D333" i="4"/>
  <c r="N333" i="4" s="1"/>
  <c r="C333" i="4"/>
  <c r="E333" i="4" s="1"/>
  <c r="D332" i="4"/>
  <c r="N332" i="4" s="1"/>
  <c r="C332" i="4"/>
  <c r="E332" i="4" s="1"/>
  <c r="D331" i="4"/>
  <c r="N331" i="4" s="1"/>
  <c r="C331" i="4"/>
  <c r="E331" i="4" s="1"/>
  <c r="D330" i="4"/>
  <c r="N330" i="4" s="1"/>
  <c r="C330" i="4"/>
  <c r="E330" i="4" s="1"/>
  <c r="D329" i="4"/>
  <c r="N329" i="4" s="1"/>
  <c r="C329" i="4"/>
  <c r="E329" i="4" s="1"/>
  <c r="D328" i="4"/>
  <c r="N328" i="4" s="1"/>
  <c r="C328" i="4"/>
  <c r="E328" i="4" s="1"/>
  <c r="D327" i="4"/>
  <c r="N327" i="4" s="1"/>
  <c r="C327" i="4"/>
  <c r="E327" i="4" s="1"/>
  <c r="D326" i="4"/>
  <c r="N326" i="4" s="1"/>
  <c r="C326" i="4"/>
  <c r="E326" i="4" s="1"/>
  <c r="D325" i="4"/>
  <c r="N325" i="4" s="1"/>
  <c r="C325" i="4"/>
  <c r="E325" i="4" s="1"/>
  <c r="D324" i="4"/>
  <c r="N324" i="4" s="1"/>
  <c r="C324" i="4"/>
  <c r="E324" i="4" s="1"/>
  <c r="D323" i="4"/>
  <c r="N323" i="4" s="1"/>
  <c r="C323" i="4"/>
  <c r="E323" i="4" s="1"/>
  <c r="D322" i="4"/>
  <c r="N322" i="4" s="1"/>
  <c r="C322" i="4"/>
  <c r="E322" i="4" s="1"/>
  <c r="D321" i="4"/>
  <c r="N321" i="4" s="1"/>
  <c r="C321" i="4"/>
  <c r="E321" i="4" s="1"/>
  <c r="D320" i="4"/>
  <c r="N320" i="4" s="1"/>
  <c r="C320" i="4"/>
  <c r="E320" i="4" s="1"/>
  <c r="D319" i="4"/>
  <c r="N319" i="4" s="1"/>
  <c r="C319" i="4"/>
  <c r="E319" i="4" s="1"/>
  <c r="D318" i="4"/>
  <c r="N318" i="4" s="1"/>
  <c r="C318" i="4"/>
  <c r="E318" i="4" s="1"/>
  <c r="D317" i="4"/>
  <c r="N317" i="4" s="1"/>
  <c r="C317" i="4"/>
  <c r="E317" i="4" s="1"/>
  <c r="D316" i="4"/>
  <c r="N316" i="4" s="1"/>
  <c r="C316" i="4"/>
  <c r="E316" i="4" s="1"/>
  <c r="D315" i="4"/>
  <c r="N315" i="4" s="1"/>
  <c r="C315" i="4"/>
  <c r="E315" i="4" s="1"/>
  <c r="D314" i="4"/>
  <c r="N314" i="4" s="1"/>
  <c r="C314" i="4"/>
  <c r="E314" i="4" s="1"/>
  <c r="D313" i="4"/>
  <c r="N313" i="4" s="1"/>
  <c r="C313" i="4"/>
  <c r="E313" i="4" s="1"/>
  <c r="D312" i="4"/>
  <c r="N312" i="4" s="1"/>
  <c r="C312" i="4"/>
  <c r="E312" i="4" s="1"/>
  <c r="D311" i="4"/>
  <c r="N311" i="4" s="1"/>
  <c r="C311" i="4"/>
  <c r="E311" i="4" s="1"/>
  <c r="D310" i="4"/>
  <c r="N310" i="4" s="1"/>
  <c r="C310" i="4"/>
  <c r="E310" i="4" s="1"/>
  <c r="D309" i="4"/>
  <c r="N309" i="4" s="1"/>
  <c r="C309" i="4"/>
  <c r="E309" i="4" s="1"/>
  <c r="D308" i="4"/>
  <c r="N308" i="4" s="1"/>
  <c r="C308" i="4"/>
  <c r="E308" i="4" s="1"/>
  <c r="D307" i="4"/>
  <c r="N307" i="4" s="1"/>
  <c r="C307" i="4"/>
  <c r="E307" i="4" s="1"/>
  <c r="D306" i="4"/>
  <c r="N306" i="4" s="1"/>
  <c r="C306" i="4"/>
  <c r="E306" i="4" s="1"/>
  <c r="D305" i="4"/>
  <c r="N305" i="4" s="1"/>
  <c r="C305" i="4"/>
  <c r="E305" i="4" s="1"/>
  <c r="D304" i="4"/>
  <c r="N304" i="4" s="1"/>
  <c r="C304" i="4"/>
  <c r="E304" i="4" s="1"/>
  <c r="D303" i="4"/>
  <c r="N303" i="4" s="1"/>
  <c r="C303" i="4"/>
  <c r="E303" i="4" s="1"/>
  <c r="D302" i="4"/>
  <c r="N302" i="4" s="1"/>
  <c r="C302" i="4"/>
  <c r="E302" i="4" s="1"/>
  <c r="D301" i="4"/>
  <c r="N301" i="4" s="1"/>
  <c r="C301" i="4"/>
  <c r="E301" i="4" s="1"/>
  <c r="D300" i="4"/>
  <c r="N300" i="4" s="1"/>
  <c r="C300" i="4"/>
  <c r="E300" i="4" s="1"/>
  <c r="D299" i="4"/>
  <c r="N299" i="4" s="1"/>
  <c r="C299" i="4"/>
  <c r="E299" i="4" s="1"/>
  <c r="D298" i="4"/>
  <c r="N298" i="4" s="1"/>
  <c r="C298" i="4"/>
  <c r="E298" i="4" s="1"/>
  <c r="D297" i="4"/>
  <c r="N297" i="4" s="1"/>
  <c r="C297" i="4"/>
  <c r="E297" i="4" s="1"/>
  <c r="D296" i="4"/>
  <c r="N296" i="4" s="1"/>
  <c r="C296" i="4"/>
  <c r="E296" i="4" s="1"/>
  <c r="D295" i="4"/>
  <c r="N295" i="4" s="1"/>
  <c r="C295" i="4"/>
  <c r="E295" i="4" s="1"/>
  <c r="D294" i="4"/>
  <c r="N294" i="4" s="1"/>
  <c r="C294" i="4"/>
  <c r="E294" i="4" s="1"/>
  <c r="D293" i="4"/>
  <c r="N293" i="4" s="1"/>
  <c r="C293" i="4"/>
  <c r="E293" i="4" s="1"/>
  <c r="D292" i="4"/>
  <c r="N292" i="4" s="1"/>
  <c r="C292" i="4"/>
  <c r="E292" i="4" s="1"/>
  <c r="D291" i="4"/>
  <c r="N291" i="4" s="1"/>
  <c r="C291" i="4"/>
  <c r="E291" i="4" s="1"/>
  <c r="D290" i="4"/>
  <c r="N290" i="4" s="1"/>
  <c r="C290" i="4"/>
  <c r="E290" i="4" s="1"/>
  <c r="D289" i="4"/>
  <c r="N289" i="4" s="1"/>
  <c r="C289" i="4"/>
  <c r="E289" i="4" s="1"/>
  <c r="D288" i="4"/>
  <c r="N288" i="4" s="1"/>
  <c r="C288" i="4"/>
  <c r="E288" i="4" s="1"/>
  <c r="D287" i="4"/>
  <c r="N287" i="4" s="1"/>
  <c r="C287" i="4"/>
  <c r="E287" i="4" s="1"/>
  <c r="D286" i="4"/>
  <c r="N286" i="4" s="1"/>
  <c r="C286" i="4"/>
  <c r="E286" i="4" s="1"/>
  <c r="D285" i="4"/>
  <c r="N285" i="4" s="1"/>
  <c r="C285" i="4"/>
  <c r="E285" i="4" s="1"/>
  <c r="D284" i="4"/>
  <c r="N284" i="4" s="1"/>
  <c r="C284" i="4"/>
  <c r="E284" i="4" s="1"/>
  <c r="D283" i="4"/>
  <c r="N283" i="4" s="1"/>
  <c r="C283" i="4"/>
  <c r="E283" i="4" s="1"/>
  <c r="D282" i="4"/>
  <c r="N282" i="4" s="1"/>
  <c r="C282" i="4"/>
  <c r="E282" i="4" s="1"/>
  <c r="D281" i="4"/>
  <c r="N281" i="4" s="1"/>
  <c r="C281" i="4"/>
  <c r="E281" i="4" s="1"/>
  <c r="D280" i="4"/>
  <c r="N280" i="4" s="1"/>
  <c r="C280" i="4"/>
  <c r="E280" i="4" s="1"/>
  <c r="D279" i="4"/>
  <c r="N279" i="4" s="1"/>
  <c r="C279" i="4"/>
  <c r="E279" i="4" s="1"/>
  <c r="D278" i="4"/>
  <c r="N278" i="4" s="1"/>
  <c r="C278" i="4"/>
  <c r="E278" i="4" s="1"/>
  <c r="D277" i="4"/>
  <c r="N277" i="4" s="1"/>
  <c r="C277" i="4"/>
  <c r="E277" i="4" s="1"/>
  <c r="D276" i="4"/>
  <c r="N276" i="4" s="1"/>
  <c r="C276" i="4"/>
  <c r="E276" i="4" s="1"/>
  <c r="D275" i="4"/>
  <c r="N275" i="4" s="1"/>
  <c r="C275" i="4"/>
  <c r="E275" i="4" s="1"/>
  <c r="D274" i="4"/>
  <c r="N274" i="4" s="1"/>
  <c r="C274" i="4"/>
  <c r="E274" i="4" s="1"/>
  <c r="D273" i="4"/>
  <c r="N273" i="4" s="1"/>
  <c r="C273" i="4"/>
  <c r="E273" i="4" s="1"/>
  <c r="D272" i="4"/>
  <c r="N272" i="4" s="1"/>
  <c r="C272" i="4"/>
  <c r="E272" i="4" s="1"/>
  <c r="D271" i="4"/>
  <c r="N271" i="4" s="1"/>
  <c r="C271" i="4"/>
  <c r="E271" i="4" s="1"/>
  <c r="D270" i="4"/>
  <c r="N270" i="4" s="1"/>
  <c r="C270" i="4"/>
  <c r="E270" i="4" s="1"/>
  <c r="D269" i="4"/>
  <c r="N269" i="4" s="1"/>
  <c r="C269" i="4"/>
  <c r="E269" i="4" s="1"/>
  <c r="D268" i="4"/>
  <c r="N268" i="4" s="1"/>
  <c r="C268" i="4"/>
  <c r="E268" i="4" s="1"/>
  <c r="D267" i="4"/>
  <c r="N267" i="4" s="1"/>
  <c r="C267" i="4"/>
  <c r="E267" i="4" s="1"/>
  <c r="D266" i="4"/>
  <c r="N266" i="4" s="1"/>
  <c r="C266" i="4"/>
  <c r="E266" i="4" s="1"/>
  <c r="D265" i="4"/>
  <c r="N265" i="4" s="1"/>
  <c r="C265" i="4"/>
  <c r="E265" i="4" s="1"/>
  <c r="D264" i="4"/>
  <c r="N264" i="4" s="1"/>
  <c r="C264" i="4"/>
  <c r="E264" i="4" s="1"/>
  <c r="D263" i="4"/>
  <c r="N263" i="4" s="1"/>
  <c r="C263" i="4"/>
  <c r="E263" i="4" s="1"/>
  <c r="D262" i="4"/>
  <c r="N262" i="4" s="1"/>
  <c r="C262" i="4"/>
  <c r="E262" i="4" s="1"/>
  <c r="D261" i="4"/>
  <c r="N261" i="4" s="1"/>
  <c r="C261" i="4"/>
  <c r="E261" i="4" s="1"/>
  <c r="D260" i="4"/>
  <c r="N260" i="4" s="1"/>
  <c r="C260" i="4"/>
  <c r="E260" i="4" s="1"/>
  <c r="D259" i="4"/>
  <c r="N259" i="4" s="1"/>
  <c r="C259" i="4"/>
  <c r="E259" i="4" s="1"/>
  <c r="D258" i="4"/>
  <c r="N258" i="4" s="1"/>
  <c r="C258" i="4"/>
  <c r="E258" i="4" s="1"/>
  <c r="D257" i="4"/>
  <c r="N257" i="4" s="1"/>
  <c r="C257" i="4"/>
  <c r="E257" i="4" s="1"/>
  <c r="D256" i="4"/>
  <c r="N256" i="4" s="1"/>
  <c r="C256" i="4"/>
  <c r="E256" i="4" s="1"/>
  <c r="D255" i="4"/>
  <c r="N255" i="4" s="1"/>
  <c r="C255" i="4"/>
  <c r="E255" i="4" s="1"/>
  <c r="D254" i="4"/>
  <c r="N254" i="4" s="1"/>
  <c r="C254" i="4"/>
  <c r="E254" i="4" s="1"/>
  <c r="D253" i="4"/>
  <c r="N253" i="4" s="1"/>
  <c r="C253" i="4"/>
  <c r="E253" i="4" s="1"/>
  <c r="D252" i="4"/>
  <c r="N252" i="4" s="1"/>
  <c r="C252" i="4"/>
  <c r="E252" i="4" s="1"/>
  <c r="D251" i="4"/>
  <c r="N251" i="4" s="1"/>
  <c r="C251" i="4"/>
  <c r="E251" i="4" s="1"/>
  <c r="D250" i="4"/>
  <c r="N250" i="4" s="1"/>
  <c r="C250" i="4"/>
  <c r="E250" i="4" s="1"/>
  <c r="D249" i="4"/>
  <c r="N249" i="4" s="1"/>
  <c r="C249" i="4"/>
  <c r="E249" i="4" s="1"/>
  <c r="D248" i="4"/>
  <c r="N248" i="4" s="1"/>
  <c r="C248" i="4"/>
  <c r="E248" i="4" s="1"/>
  <c r="D247" i="4"/>
  <c r="N247" i="4" s="1"/>
  <c r="C247" i="4"/>
  <c r="E247" i="4" s="1"/>
  <c r="D246" i="4"/>
  <c r="N246" i="4" s="1"/>
  <c r="C246" i="4"/>
  <c r="E246" i="4" s="1"/>
  <c r="D245" i="4"/>
  <c r="N245" i="4" s="1"/>
  <c r="C245" i="4"/>
  <c r="E245" i="4" s="1"/>
  <c r="D244" i="4"/>
  <c r="N244" i="4" s="1"/>
  <c r="C244" i="4"/>
  <c r="E244" i="4" s="1"/>
  <c r="D243" i="4"/>
  <c r="N243" i="4" s="1"/>
  <c r="C243" i="4"/>
  <c r="E243" i="4" s="1"/>
  <c r="D242" i="4"/>
  <c r="N242" i="4" s="1"/>
  <c r="C242" i="4"/>
  <c r="E242" i="4" s="1"/>
  <c r="D241" i="4"/>
  <c r="N241" i="4" s="1"/>
  <c r="C241" i="4"/>
  <c r="E241" i="4" s="1"/>
  <c r="D240" i="4"/>
  <c r="N240" i="4" s="1"/>
  <c r="C240" i="4"/>
  <c r="E240" i="4" s="1"/>
  <c r="D239" i="4"/>
  <c r="N239" i="4" s="1"/>
  <c r="C239" i="4"/>
  <c r="E239" i="4" s="1"/>
  <c r="D238" i="4"/>
  <c r="N238" i="4" s="1"/>
  <c r="C238" i="4"/>
  <c r="E238" i="4" s="1"/>
  <c r="D237" i="4"/>
  <c r="N237" i="4" s="1"/>
  <c r="C237" i="4"/>
  <c r="E237" i="4" s="1"/>
  <c r="D236" i="4"/>
  <c r="N236" i="4" s="1"/>
  <c r="C236" i="4"/>
  <c r="E236" i="4" s="1"/>
  <c r="D235" i="4"/>
  <c r="N235" i="4" s="1"/>
  <c r="C235" i="4"/>
  <c r="E235" i="4" s="1"/>
  <c r="D234" i="4"/>
  <c r="N234" i="4" s="1"/>
  <c r="C234" i="4"/>
  <c r="E234" i="4" s="1"/>
  <c r="D233" i="4"/>
  <c r="N233" i="4" s="1"/>
  <c r="C233" i="4"/>
  <c r="E233" i="4" s="1"/>
  <c r="D232" i="4"/>
  <c r="N232" i="4" s="1"/>
  <c r="C232" i="4"/>
  <c r="E232" i="4" s="1"/>
  <c r="D231" i="4"/>
  <c r="N231" i="4" s="1"/>
  <c r="C231" i="4"/>
  <c r="E231" i="4" s="1"/>
  <c r="D230" i="4"/>
  <c r="N230" i="4" s="1"/>
  <c r="C230" i="4"/>
  <c r="E230" i="4" s="1"/>
  <c r="D229" i="4"/>
  <c r="N229" i="4" s="1"/>
  <c r="C229" i="4"/>
  <c r="E229" i="4" s="1"/>
  <c r="D228" i="4"/>
  <c r="N228" i="4" s="1"/>
  <c r="C228" i="4"/>
  <c r="E228" i="4" s="1"/>
  <c r="D227" i="4"/>
  <c r="N227" i="4" s="1"/>
  <c r="C227" i="4"/>
  <c r="E227" i="4" s="1"/>
  <c r="D226" i="4"/>
  <c r="N226" i="4" s="1"/>
  <c r="C226" i="4"/>
  <c r="E226" i="4" s="1"/>
  <c r="D225" i="4"/>
  <c r="N225" i="4" s="1"/>
  <c r="C225" i="4"/>
  <c r="E225" i="4" s="1"/>
  <c r="D224" i="4"/>
  <c r="N224" i="4" s="1"/>
  <c r="C224" i="4"/>
  <c r="E224" i="4" s="1"/>
  <c r="D223" i="4"/>
  <c r="N223" i="4" s="1"/>
  <c r="C223" i="4"/>
  <c r="E223" i="4" s="1"/>
  <c r="D222" i="4"/>
  <c r="N222" i="4" s="1"/>
  <c r="C222" i="4"/>
  <c r="E222" i="4" s="1"/>
  <c r="D221" i="4"/>
  <c r="N221" i="4" s="1"/>
  <c r="C221" i="4"/>
  <c r="E221" i="4" s="1"/>
  <c r="D220" i="4"/>
  <c r="N220" i="4" s="1"/>
  <c r="C220" i="4"/>
  <c r="E220" i="4" s="1"/>
  <c r="D219" i="4"/>
  <c r="N219" i="4" s="1"/>
  <c r="C219" i="4"/>
  <c r="E219" i="4" s="1"/>
  <c r="D218" i="4"/>
  <c r="N218" i="4" s="1"/>
  <c r="C218" i="4"/>
  <c r="E218" i="4" s="1"/>
  <c r="D217" i="4"/>
  <c r="N217" i="4" s="1"/>
  <c r="C217" i="4"/>
  <c r="E217" i="4" s="1"/>
  <c r="D216" i="4"/>
  <c r="N216" i="4" s="1"/>
  <c r="C216" i="4"/>
  <c r="E216" i="4" s="1"/>
  <c r="D215" i="4"/>
  <c r="N215" i="4" s="1"/>
  <c r="C215" i="4"/>
  <c r="E215" i="4" s="1"/>
  <c r="D214" i="4"/>
  <c r="N214" i="4" s="1"/>
  <c r="C214" i="4"/>
  <c r="E214" i="4" s="1"/>
  <c r="D213" i="4"/>
  <c r="N213" i="4" s="1"/>
  <c r="C213" i="4"/>
  <c r="E213" i="4" s="1"/>
  <c r="D212" i="4"/>
  <c r="N212" i="4" s="1"/>
  <c r="C212" i="4"/>
  <c r="E212" i="4" s="1"/>
  <c r="D211" i="4"/>
  <c r="N211" i="4" s="1"/>
  <c r="C211" i="4"/>
  <c r="E211" i="4" s="1"/>
  <c r="D210" i="4"/>
  <c r="N210" i="4" s="1"/>
  <c r="C210" i="4"/>
  <c r="E210" i="4" s="1"/>
  <c r="D209" i="4"/>
  <c r="N209" i="4" s="1"/>
  <c r="C209" i="4"/>
  <c r="E209" i="4" s="1"/>
  <c r="D208" i="4"/>
  <c r="N208" i="4" s="1"/>
  <c r="C208" i="4"/>
  <c r="E208" i="4" s="1"/>
  <c r="D207" i="4"/>
  <c r="N207" i="4" s="1"/>
  <c r="C207" i="4"/>
  <c r="E207" i="4" s="1"/>
  <c r="D206" i="4"/>
  <c r="N206" i="4" s="1"/>
  <c r="C206" i="4"/>
  <c r="E206" i="4" s="1"/>
  <c r="D205" i="4"/>
  <c r="N205" i="4" s="1"/>
  <c r="C205" i="4"/>
  <c r="E205" i="4" s="1"/>
  <c r="D204" i="4"/>
  <c r="N204" i="4" s="1"/>
  <c r="C204" i="4"/>
  <c r="E204" i="4" s="1"/>
  <c r="D203" i="4"/>
  <c r="N203" i="4" s="1"/>
  <c r="C203" i="4"/>
  <c r="E203" i="4" s="1"/>
  <c r="D202" i="4"/>
  <c r="N202" i="4" s="1"/>
  <c r="C202" i="4"/>
  <c r="E202" i="4" s="1"/>
  <c r="D201" i="4"/>
  <c r="N201" i="4" s="1"/>
  <c r="C201" i="4"/>
  <c r="E201" i="4" s="1"/>
  <c r="D200" i="4"/>
  <c r="N200" i="4" s="1"/>
  <c r="C200" i="4"/>
  <c r="E200" i="4" s="1"/>
  <c r="D199" i="4"/>
  <c r="N199" i="4" s="1"/>
  <c r="C199" i="4"/>
  <c r="E199" i="4" s="1"/>
  <c r="D198" i="4"/>
  <c r="N198" i="4" s="1"/>
  <c r="C198" i="4"/>
  <c r="E198" i="4" s="1"/>
  <c r="D197" i="4"/>
  <c r="N197" i="4" s="1"/>
  <c r="C197" i="4"/>
  <c r="E197" i="4" s="1"/>
  <c r="D196" i="4"/>
  <c r="N196" i="4" s="1"/>
  <c r="C196" i="4"/>
  <c r="E196" i="4" s="1"/>
  <c r="D195" i="4"/>
  <c r="N195" i="4" s="1"/>
  <c r="C195" i="4"/>
  <c r="E195" i="4" s="1"/>
  <c r="D194" i="4"/>
  <c r="N194" i="4" s="1"/>
  <c r="C194" i="4"/>
  <c r="E194" i="4" s="1"/>
  <c r="D193" i="4"/>
  <c r="N193" i="4" s="1"/>
  <c r="C193" i="4"/>
  <c r="E193" i="4" s="1"/>
  <c r="D192" i="4"/>
  <c r="N192" i="4" s="1"/>
  <c r="C192" i="4"/>
  <c r="E192" i="4" s="1"/>
  <c r="D191" i="4"/>
  <c r="N191" i="4" s="1"/>
  <c r="C191" i="4"/>
  <c r="E191" i="4" s="1"/>
  <c r="D190" i="4"/>
  <c r="N190" i="4" s="1"/>
  <c r="C190" i="4"/>
  <c r="E190" i="4" s="1"/>
  <c r="D189" i="4"/>
  <c r="N189" i="4" s="1"/>
  <c r="C189" i="4"/>
  <c r="E189" i="4" s="1"/>
  <c r="D188" i="4"/>
  <c r="N188" i="4" s="1"/>
  <c r="C188" i="4"/>
  <c r="E188" i="4" s="1"/>
  <c r="D187" i="4"/>
  <c r="N187" i="4" s="1"/>
  <c r="C187" i="4"/>
  <c r="E187" i="4" s="1"/>
  <c r="D186" i="4"/>
  <c r="N186" i="4" s="1"/>
  <c r="C186" i="4"/>
  <c r="E186" i="4" s="1"/>
  <c r="D185" i="4"/>
  <c r="N185" i="4" s="1"/>
  <c r="C185" i="4"/>
  <c r="E185" i="4" s="1"/>
  <c r="D184" i="4"/>
  <c r="N184" i="4" s="1"/>
  <c r="C184" i="4"/>
  <c r="E184" i="4" s="1"/>
  <c r="D183" i="4"/>
  <c r="N183" i="4" s="1"/>
  <c r="C183" i="4"/>
  <c r="E183" i="4" s="1"/>
  <c r="D182" i="4"/>
  <c r="N182" i="4" s="1"/>
  <c r="C182" i="4"/>
  <c r="E182" i="4" s="1"/>
  <c r="D181" i="4"/>
  <c r="N181" i="4" s="1"/>
  <c r="C181" i="4"/>
  <c r="E181" i="4" s="1"/>
  <c r="D180" i="4"/>
  <c r="N180" i="4" s="1"/>
  <c r="C180" i="4"/>
  <c r="E180" i="4" s="1"/>
  <c r="D179" i="4"/>
  <c r="N179" i="4" s="1"/>
  <c r="C179" i="4"/>
  <c r="E179" i="4" s="1"/>
  <c r="D178" i="4"/>
  <c r="N178" i="4" s="1"/>
  <c r="C178" i="4"/>
  <c r="E178" i="4" s="1"/>
  <c r="D177" i="4"/>
  <c r="N177" i="4" s="1"/>
  <c r="C177" i="4"/>
  <c r="E177" i="4" s="1"/>
  <c r="D176" i="4"/>
  <c r="N176" i="4" s="1"/>
  <c r="C176" i="4"/>
  <c r="E176" i="4" s="1"/>
  <c r="D175" i="4"/>
  <c r="N175" i="4" s="1"/>
  <c r="C175" i="4"/>
  <c r="E175" i="4" s="1"/>
  <c r="D174" i="4"/>
  <c r="N174" i="4" s="1"/>
  <c r="C174" i="4"/>
  <c r="E174" i="4" s="1"/>
  <c r="D173" i="4"/>
  <c r="N173" i="4" s="1"/>
  <c r="C173" i="4"/>
  <c r="E173" i="4" s="1"/>
  <c r="D172" i="4"/>
  <c r="N172" i="4" s="1"/>
  <c r="C172" i="4"/>
  <c r="E172" i="4" s="1"/>
  <c r="D171" i="4"/>
  <c r="N171" i="4" s="1"/>
  <c r="C171" i="4"/>
  <c r="E171" i="4" s="1"/>
  <c r="D170" i="4"/>
  <c r="N170" i="4" s="1"/>
  <c r="C170" i="4"/>
  <c r="E170" i="4" s="1"/>
  <c r="D169" i="4"/>
  <c r="N169" i="4" s="1"/>
  <c r="C169" i="4"/>
  <c r="E169" i="4" s="1"/>
  <c r="D168" i="4"/>
  <c r="N168" i="4" s="1"/>
  <c r="C168" i="4"/>
  <c r="E168" i="4" s="1"/>
  <c r="D167" i="4"/>
  <c r="N167" i="4" s="1"/>
  <c r="C167" i="4"/>
  <c r="E167" i="4" s="1"/>
  <c r="D166" i="4"/>
  <c r="N166" i="4" s="1"/>
  <c r="C166" i="4"/>
  <c r="E166" i="4" s="1"/>
  <c r="D165" i="4"/>
  <c r="N165" i="4" s="1"/>
  <c r="C165" i="4"/>
  <c r="E165" i="4" s="1"/>
  <c r="D164" i="4"/>
  <c r="N164" i="4" s="1"/>
  <c r="C164" i="4"/>
  <c r="E164" i="4" s="1"/>
  <c r="D163" i="4"/>
  <c r="N163" i="4" s="1"/>
  <c r="C163" i="4"/>
  <c r="E163" i="4" s="1"/>
  <c r="D162" i="4"/>
  <c r="N162" i="4" s="1"/>
  <c r="C162" i="4"/>
  <c r="E162" i="4" s="1"/>
  <c r="D161" i="4"/>
  <c r="N161" i="4" s="1"/>
  <c r="C161" i="4"/>
  <c r="E161" i="4" s="1"/>
  <c r="D160" i="4"/>
  <c r="N160" i="4" s="1"/>
  <c r="C160" i="4"/>
  <c r="E160" i="4" s="1"/>
  <c r="D159" i="4"/>
  <c r="N159" i="4" s="1"/>
  <c r="C159" i="4"/>
  <c r="E159" i="4" s="1"/>
  <c r="D158" i="4"/>
  <c r="N158" i="4" s="1"/>
  <c r="C158" i="4"/>
  <c r="E158" i="4" s="1"/>
  <c r="D157" i="4"/>
  <c r="N157" i="4" s="1"/>
  <c r="C157" i="4"/>
  <c r="E157" i="4" s="1"/>
  <c r="D156" i="4"/>
  <c r="N156" i="4" s="1"/>
  <c r="C156" i="4"/>
  <c r="E156" i="4" s="1"/>
  <c r="D155" i="4"/>
  <c r="N155" i="4" s="1"/>
  <c r="C155" i="4"/>
  <c r="E155" i="4" s="1"/>
  <c r="D154" i="4"/>
  <c r="N154" i="4" s="1"/>
  <c r="C154" i="4"/>
  <c r="E154" i="4" s="1"/>
  <c r="D153" i="4"/>
  <c r="N153" i="4" s="1"/>
  <c r="C153" i="4"/>
  <c r="E153" i="4" s="1"/>
  <c r="D152" i="4"/>
  <c r="N152" i="4" s="1"/>
  <c r="C152" i="4"/>
  <c r="E152" i="4" s="1"/>
  <c r="D151" i="4"/>
  <c r="N151" i="4" s="1"/>
  <c r="C151" i="4"/>
  <c r="E151" i="4" s="1"/>
  <c r="D150" i="4"/>
  <c r="N150" i="4" s="1"/>
  <c r="C150" i="4"/>
  <c r="E150" i="4" s="1"/>
  <c r="D149" i="4"/>
  <c r="N149" i="4" s="1"/>
  <c r="C149" i="4"/>
  <c r="E149" i="4" s="1"/>
  <c r="D148" i="4"/>
  <c r="N148" i="4" s="1"/>
  <c r="C148" i="4"/>
  <c r="E148" i="4" s="1"/>
  <c r="D147" i="4"/>
  <c r="N147" i="4" s="1"/>
  <c r="C147" i="4"/>
  <c r="E147" i="4" s="1"/>
  <c r="D146" i="4"/>
  <c r="N146" i="4" s="1"/>
  <c r="C146" i="4"/>
  <c r="E146" i="4" s="1"/>
  <c r="D145" i="4"/>
  <c r="N145" i="4" s="1"/>
  <c r="C145" i="4"/>
  <c r="E145" i="4" s="1"/>
  <c r="D144" i="4"/>
  <c r="N144" i="4" s="1"/>
  <c r="C144" i="4"/>
  <c r="E144" i="4" s="1"/>
  <c r="D143" i="4"/>
  <c r="N143" i="4" s="1"/>
  <c r="C143" i="4"/>
  <c r="E143" i="4" s="1"/>
  <c r="D142" i="4"/>
  <c r="N142" i="4" s="1"/>
  <c r="C142" i="4"/>
  <c r="E142" i="4" s="1"/>
  <c r="D141" i="4"/>
  <c r="N141" i="4" s="1"/>
  <c r="C141" i="4"/>
  <c r="E141" i="4" s="1"/>
  <c r="D140" i="4"/>
  <c r="N140" i="4" s="1"/>
  <c r="C140" i="4"/>
  <c r="E140" i="4" s="1"/>
  <c r="D139" i="4"/>
  <c r="N139" i="4" s="1"/>
  <c r="C139" i="4"/>
  <c r="E139" i="4" s="1"/>
  <c r="D138" i="4"/>
  <c r="N138" i="4" s="1"/>
  <c r="C138" i="4"/>
  <c r="E138" i="4" s="1"/>
  <c r="D137" i="4"/>
  <c r="N137" i="4" s="1"/>
  <c r="C137" i="4"/>
  <c r="E137" i="4" s="1"/>
  <c r="D136" i="4"/>
  <c r="N136" i="4" s="1"/>
  <c r="C136" i="4"/>
  <c r="E136" i="4" s="1"/>
  <c r="D135" i="4"/>
  <c r="N135" i="4" s="1"/>
  <c r="C135" i="4"/>
  <c r="E135" i="4" s="1"/>
  <c r="D134" i="4"/>
  <c r="N134" i="4" s="1"/>
  <c r="C134" i="4"/>
  <c r="E134" i="4" s="1"/>
  <c r="D133" i="4"/>
  <c r="N133" i="4" s="1"/>
  <c r="C133" i="4"/>
  <c r="E133" i="4" s="1"/>
  <c r="D132" i="4"/>
  <c r="N132" i="4" s="1"/>
  <c r="C132" i="4"/>
  <c r="E132" i="4" s="1"/>
  <c r="D131" i="4"/>
  <c r="N131" i="4" s="1"/>
  <c r="C131" i="4"/>
  <c r="E131" i="4" s="1"/>
  <c r="D130" i="4"/>
  <c r="N130" i="4" s="1"/>
  <c r="C130" i="4"/>
  <c r="E130" i="4" s="1"/>
  <c r="D129" i="4"/>
  <c r="N129" i="4" s="1"/>
  <c r="C129" i="4"/>
  <c r="E129" i="4" s="1"/>
  <c r="D128" i="4"/>
  <c r="N128" i="4" s="1"/>
  <c r="C128" i="4"/>
  <c r="E128" i="4" s="1"/>
  <c r="D127" i="4"/>
  <c r="N127" i="4" s="1"/>
  <c r="C127" i="4"/>
  <c r="E127" i="4" s="1"/>
  <c r="D126" i="4"/>
  <c r="N126" i="4" s="1"/>
  <c r="C126" i="4"/>
  <c r="E126" i="4" s="1"/>
  <c r="D125" i="4"/>
  <c r="N125" i="4" s="1"/>
  <c r="C125" i="4"/>
  <c r="E125" i="4" s="1"/>
  <c r="D124" i="4"/>
  <c r="N124" i="4" s="1"/>
  <c r="C124" i="4"/>
  <c r="E124" i="4" s="1"/>
  <c r="D123" i="4"/>
  <c r="N123" i="4" s="1"/>
  <c r="C123" i="4"/>
  <c r="E123" i="4" s="1"/>
  <c r="D122" i="4"/>
  <c r="N122" i="4" s="1"/>
  <c r="C122" i="4"/>
  <c r="E122" i="4" s="1"/>
  <c r="D121" i="4"/>
  <c r="N121" i="4" s="1"/>
  <c r="C121" i="4"/>
  <c r="E121" i="4" s="1"/>
  <c r="D120" i="4"/>
  <c r="N120" i="4" s="1"/>
  <c r="C120" i="4"/>
  <c r="E120" i="4" s="1"/>
  <c r="D119" i="4"/>
  <c r="N119" i="4" s="1"/>
  <c r="C119" i="4"/>
  <c r="E119" i="4" s="1"/>
  <c r="D118" i="4"/>
  <c r="N118" i="4" s="1"/>
  <c r="C118" i="4"/>
  <c r="E118" i="4" s="1"/>
  <c r="D117" i="4"/>
  <c r="N117" i="4" s="1"/>
  <c r="C117" i="4"/>
  <c r="E117" i="4" s="1"/>
  <c r="D116" i="4"/>
  <c r="N116" i="4" s="1"/>
  <c r="C116" i="4"/>
  <c r="E116" i="4" s="1"/>
  <c r="D115" i="4"/>
  <c r="N115" i="4" s="1"/>
  <c r="C115" i="4"/>
  <c r="E115" i="4" s="1"/>
  <c r="D114" i="4"/>
  <c r="N114" i="4" s="1"/>
  <c r="C114" i="4"/>
  <c r="E114" i="4" s="1"/>
  <c r="D113" i="4"/>
  <c r="N113" i="4" s="1"/>
  <c r="C113" i="4"/>
  <c r="E113" i="4" s="1"/>
  <c r="D112" i="4"/>
  <c r="N112" i="4" s="1"/>
  <c r="C112" i="4"/>
  <c r="E112" i="4" s="1"/>
  <c r="D111" i="4"/>
  <c r="N111" i="4" s="1"/>
  <c r="C111" i="4"/>
  <c r="E111" i="4" s="1"/>
  <c r="D110" i="4"/>
  <c r="N110" i="4" s="1"/>
  <c r="C110" i="4"/>
  <c r="E110" i="4" s="1"/>
  <c r="D109" i="4"/>
  <c r="N109" i="4" s="1"/>
  <c r="C109" i="4"/>
  <c r="E109" i="4" s="1"/>
  <c r="D108" i="4"/>
  <c r="N108" i="4" s="1"/>
  <c r="C108" i="4"/>
  <c r="E108" i="4" s="1"/>
  <c r="D107" i="4"/>
  <c r="N107" i="4" s="1"/>
  <c r="C107" i="4"/>
  <c r="E107" i="4" s="1"/>
  <c r="D106" i="4"/>
  <c r="N106" i="4" s="1"/>
  <c r="C106" i="4"/>
  <c r="E106" i="4" s="1"/>
  <c r="D105" i="4"/>
  <c r="N105" i="4" s="1"/>
  <c r="C105" i="4"/>
  <c r="E105" i="4" s="1"/>
  <c r="D104" i="4"/>
  <c r="N104" i="4" s="1"/>
  <c r="C104" i="4"/>
  <c r="E104" i="4" s="1"/>
  <c r="D103" i="4"/>
  <c r="N103" i="4" s="1"/>
  <c r="C103" i="4"/>
  <c r="E103" i="4" s="1"/>
  <c r="D102" i="4"/>
  <c r="N102" i="4" s="1"/>
  <c r="C102" i="4"/>
  <c r="E102" i="4" s="1"/>
  <c r="D101" i="4"/>
  <c r="N101" i="4" s="1"/>
  <c r="C101" i="4"/>
  <c r="E101" i="4" s="1"/>
  <c r="D100" i="4"/>
  <c r="N100" i="4" s="1"/>
  <c r="C100" i="4"/>
  <c r="E100" i="4" s="1"/>
  <c r="D99" i="4"/>
  <c r="N99" i="4" s="1"/>
  <c r="C99" i="4"/>
  <c r="E99" i="4" s="1"/>
  <c r="D98" i="4"/>
  <c r="N98" i="4" s="1"/>
  <c r="C98" i="4"/>
  <c r="E98" i="4" s="1"/>
  <c r="D97" i="4"/>
  <c r="N97" i="4" s="1"/>
  <c r="C97" i="4"/>
  <c r="E97" i="4" s="1"/>
  <c r="D96" i="4"/>
  <c r="N96" i="4" s="1"/>
  <c r="C96" i="4"/>
  <c r="E96" i="4" s="1"/>
  <c r="D95" i="4"/>
  <c r="N95" i="4" s="1"/>
  <c r="C95" i="4"/>
  <c r="E95" i="4" s="1"/>
  <c r="D94" i="4"/>
  <c r="N94" i="4" s="1"/>
  <c r="C94" i="4"/>
  <c r="E94" i="4" s="1"/>
  <c r="D93" i="4"/>
  <c r="N93" i="4" s="1"/>
  <c r="C93" i="4"/>
  <c r="E93" i="4" s="1"/>
  <c r="D92" i="4"/>
  <c r="N92" i="4" s="1"/>
  <c r="C92" i="4"/>
  <c r="E92" i="4" s="1"/>
  <c r="D91" i="4"/>
  <c r="N91" i="4" s="1"/>
  <c r="C91" i="4"/>
  <c r="E91" i="4" s="1"/>
  <c r="D90" i="4"/>
  <c r="N90" i="4" s="1"/>
  <c r="C90" i="4"/>
  <c r="E90" i="4" s="1"/>
  <c r="D89" i="4"/>
  <c r="N89" i="4" s="1"/>
  <c r="C89" i="4"/>
  <c r="E89" i="4" s="1"/>
  <c r="D88" i="4"/>
  <c r="N88" i="4" s="1"/>
  <c r="C88" i="4"/>
  <c r="E88" i="4" s="1"/>
  <c r="D87" i="4"/>
  <c r="N87" i="4" s="1"/>
  <c r="C87" i="4"/>
  <c r="E87" i="4" s="1"/>
  <c r="D86" i="4"/>
  <c r="N86" i="4" s="1"/>
  <c r="C86" i="4"/>
  <c r="E86" i="4" s="1"/>
  <c r="D85" i="4"/>
  <c r="N85" i="4" s="1"/>
  <c r="C85" i="4"/>
  <c r="E85" i="4" s="1"/>
  <c r="D84" i="4"/>
  <c r="N84" i="4" s="1"/>
  <c r="C84" i="4"/>
  <c r="E84" i="4" s="1"/>
  <c r="D83" i="4"/>
  <c r="N83" i="4" s="1"/>
  <c r="C83" i="4"/>
  <c r="E83" i="4" s="1"/>
  <c r="D82" i="4"/>
  <c r="N82" i="4" s="1"/>
  <c r="C82" i="4"/>
  <c r="E82" i="4" s="1"/>
  <c r="D81" i="4"/>
  <c r="N81" i="4" s="1"/>
  <c r="C81" i="4"/>
  <c r="E81" i="4" s="1"/>
  <c r="D80" i="4"/>
  <c r="N80" i="4" s="1"/>
  <c r="C80" i="4"/>
  <c r="E80" i="4" s="1"/>
  <c r="D79" i="4"/>
  <c r="N79" i="4" s="1"/>
  <c r="C79" i="4"/>
  <c r="E79" i="4" s="1"/>
  <c r="D78" i="4"/>
  <c r="N78" i="4" s="1"/>
  <c r="C78" i="4"/>
  <c r="E78" i="4" s="1"/>
  <c r="D77" i="4"/>
  <c r="N77" i="4" s="1"/>
  <c r="C77" i="4"/>
  <c r="E77" i="4" s="1"/>
  <c r="D76" i="4"/>
  <c r="N76" i="4" s="1"/>
  <c r="C76" i="4"/>
  <c r="E76" i="4" s="1"/>
  <c r="D75" i="4"/>
  <c r="N75" i="4" s="1"/>
  <c r="C75" i="4"/>
  <c r="E75" i="4" s="1"/>
  <c r="D74" i="4"/>
  <c r="N74" i="4" s="1"/>
  <c r="C74" i="4"/>
  <c r="E74" i="4" s="1"/>
  <c r="D73" i="4"/>
  <c r="N73" i="4" s="1"/>
  <c r="C73" i="4"/>
  <c r="E73" i="4" s="1"/>
  <c r="D72" i="4"/>
  <c r="N72" i="4" s="1"/>
  <c r="C72" i="4"/>
  <c r="E72" i="4" s="1"/>
  <c r="D71" i="4"/>
  <c r="N71" i="4" s="1"/>
  <c r="C71" i="4"/>
  <c r="E71" i="4" s="1"/>
  <c r="D70" i="4"/>
  <c r="N70" i="4" s="1"/>
  <c r="C70" i="4"/>
  <c r="E70" i="4" s="1"/>
  <c r="D69" i="4"/>
  <c r="N69" i="4" s="1"/>
  <c r="C69" i="4"/>
  <c r="E69" i="4" s="1"/>
  <c r="D68" i="4"/>
  <c r="N68" i="4" s="1"/>
  <c r="C68" i="4"/>
  <c r="E68" i="4" s="1"/>
  <c r="D67" i="4"/>
  <c r="N67" i="4" s="1"/>
  <c r="C67" i="4"/>
  <c r="E67" i="4" s="1"/>
  <c r="D66" i="4"/>
  <c r="N66" i="4" s="1"/>
  <c r="C66" i="4"/>
  <c r="E66" i="4" s="1"/>
  <c r="D65" i="4"/>
  <c r="N65" i="4" s="1"/>
  <c r="C65" i="4"/>
  <c r="E65" i="4" s="1"/>
  <c r="D64" i="4"/>
  <c r="N64" i="4" s="1"/>
  <c r="C64" i="4"/>
  <c r="E64" i="4" s="1"/>
  <c r="D63" i="4"/>
  <c r="N63" i="4" s="1"/>
  <c r="C63" i="4"/>
  <c r="E63" i="4" s="1"/>
  <c r="D62" i="4"/>
  <c r="N62" i="4" s="1"/>
  <c r="C62" i="4"/>
  <c r="E62" i="4" s="1"/>
  <c r="D61" i="4"/>
  <c r="N61" i="4" s="1"/>
  <c r="C61" i="4"/>
  <c r="E61" i="4" s="1"/>
  <c r="D60" i="4"/>
  <c r="N60" i="4" s="1"/>
  <c r="C60" i="4"/>
  <c r="E60" i="4" s="1"/>
  <c r="D59" i="4"/>
  <c r="N59" i="4" s="1"/>
  <c r="C59" i="4"/>
  <c r="E59" i="4" s="1"/>
  <c r="D58" i="4"/>
  <c r="N58" i="4" s="1"/>
  <c r="C58" i="4"/>
  <c r="E58" i="4" s="1"/>
  <c r="D57" i="4"/>
  <c r="N57" i="4" s="1"/>
  <c r="C57" i="4"/>
  <c r="E57" i="4" s="1"/>
  <c r="D56" i="4"/>
  <c r="N56" i="4" s="1"/>
  <c r="C56" i="4"/>
  <c r="E56" i="4" s="1"/>
  <c r="D55" i="4"/>
  <c r="N55" i="4" s="1"/>
  <c r="C55" i="4"/>
  <c r="E55" i="4" s="1"/>
  <c r="D54" i="4"/>
  <c r="N54" i="4" s="1"/>
  <c r="C54" i="4"/>
  <c r="E54" i="4" s="1"/>
  <c r="D53" i="4"/>
  <c r="N53" i="4" s="1"/>
  <c r="C53" i="4"/>
  <c r="E53" i="4" s="1"/>
  <c r="D52" i="4"/>
  <c r="N52" i="4" s="1"/>
  <c r="C52" i="4"/>
  <c r="E52" i="4" s="1"/>
  <c r="D51" i="4"/>
  <c r="N51" i="4" s="1"/>
  <c r="C51" i="4"/>
  <c r="E51" i="4" s="1"/>
  <c r="D50" i="4"/>
  <c r="N50" i="4" s="1"/>
  <c r="C50" i="4"/>
  <c r="E50" i="4" s="1"/>
  <c r="D49" i="4"/>
  <c r="N49" i="4" s="1"/>
  <c r="C49" i="4"/>
  <c r="E49" i="4" s="1"/>
  <c r="D48" i="4"/>
  <c r="N48" i="4" s="1"/>
  <c r="C48" i="4"/>
  <c r="E48" i="4" s="1"/>
  <c r="D47" i="4"/>
  <c r="N47" i="4" s="1"/>
  <c r="C47" i="4"/>
  <c r="E47" i="4" s="1"/>
  <c r="D46" i="4"/>
  <c r="N46" i="4" s="1"/>
  <c r="C46" i="4"/>
  <c r="E46" i="4" s="1"/>
  <c r="D45" i="4"/>
  <c r="N45" i="4" s="1"/>
  <c r="C45" i="4"/>
  <c r="E45" i="4" s="1"/>
  <c r="D44" i="4"/>
  <c r="N44" i="4" s="1"/>
  <c r="C44" i="4"/>
  <c r="E44" i="4" s="1"/>
  <c r="D43" i="4"/>
  <c r="N43" i="4" s="1"/>
  <c r="C43" i="4"/>
  <c r="E43" i="4" s="1"/>
  <c r="D42" i="4"/>
  <c r="N42" i="4" s="1"/>
  <c r="C42" i="4"/>
  <c r="E42" i="4" s="1"/>
  <c r="D41" i="4"/>
  <c r="N41" i="4" s="1"/>
  <c r="C41" i="4"/>
  <c r="E41" i="4" s="1"/>
  <c r="D40" i="4"/>
  <c r="N40" i="4" s="1"/>
  <c r="C40" i="4"/>
  <c r="E40" i="4" s="1"/>
  <c r="D39" i="4"/>
  <c r="N39" i="4" s="1"/>
  <c r="C39" i="4"/>
  <c r="E39" i="4" s="1"/>
  <c r="D38" i="4"/>
  <c r="N38" i="4" s="1"/>
  <c r="C38" i="4"/>
  <c r="E38" i="4" s="1"/>
  <c r="D37" i="4"/>
  <c r="N37" i="4" s="1"/>
  <c r="C37" i="4"/>
  <c r="E37" i="4" s="1"/>
  <c r="D36" i="4"/>
  <c r="N36" i="4" s="1"/>
  <c r="C36" i="4"/>
  <c r="E36" i="4" s="1"/>
  <c r="D35" i="4"/>
  <c r="N35" i="4" s="1"/>
  <c r="C35" i="4"/>
  <c r="E35" i="4" s="1"/>
  <c r="D34" i="4"/>
  <c r="N34" i="4" s="1"/>
  <c r="C34" i="4"/>
  <c r="E34" i="4" s="1"/>
  <c r="D33" i="4"/>
  <c r="N33" i="4" s="1"/>
  <c r="C33" i="4"/>
  <c r="E33" i="4" s="1"/>
  <c r="D32" i="4"/>
  <c r="N32" i="4" s="1"/>
  <c r="C32" i="4"/>
  <c r="E32" i="4" s="1"/>
  <c r="D31" i="4"/>
  <c r="N31" i="4" s="1"/>
  <c r="C31" i="4"/>
  <c r="E31" i="4" s="1"/>
  <c r="D30" i="4"/>
  <c r="N30" i="4" s="1"/>
  <c r="C30" i="4"/>
  <c r="E30" i="4" s="1"/>
  <c r="D29" i="4"/>
  <c r="N29" i="4" s="1"/>
  <c r="C29" i="4"/>
  <c r="E29" i="4" s="1"/>
  <c r="D28" i="4"/>
  <c r="N28" i="4" s="1"/>
  <c r="C28" i="4"/>
  <c r="E28" i="4" s="1"/>
  <c r="D27" i="4"/>
  <c r="N27" i="4" s="1"/>
  <c r="C27" i="4"/>
  <c r="E27" i="4" s="1"/>
  <c r="D26" i="4"/>
  <c r="N26" i="4" s="1"/>
  <c r="C26" i="4"/>
  <c r="E26" i="4" s="1"/>
  <c r="D25" i="4"/>
  <c r="N25" i="4" s="1"/>
  <c r="C25" i="4"/>
  <c r="E25" i="4" s="1"/>
  <c r="D24" i="4"/>
  <c r="N24" i="4" s="1"/>
  <c r="C24" i="4"/>
  <c r="E24" i="4" s="1"/>
  <c r="D23" i="4"/>
  <c r="N23" i="4" s="1"/>
  <c r="C23" i="4"/>
  <c r="E23" i="4" s="1"/>
  <c r="D22" i="4"/>
  <c r="N22" i="4" s="1"/>
  <c r="C22" i="4"/>
  <c r="E22" i="4" s="1"/>
  <c r="D21" i="4"/>
  <c r="N21" i="4" s="1"/>
  <c r="C21" i="4"/>
  <c r="E21" i="4" s="1"/>
  <c r="D20" i="4"/>
  <c r="N20" i="4" s="1"/>
  <c r="C20" i="4"/>
  <c r="E20" i="4" s="1"/>
  <c r="D19" i="4"/>
  <c r="N19" i="4" s="1"/>
  <c r="C19" i="4"/>
  <c r="E19" i="4" s="1"/>
  <c r="D18" i="4"/>
  <c r="N18" i="4" s="1"/>
  <c r="C18" i="4"/>
  <c r="E18" i="4" s="1"/>
  <c r="D17" i="4"/>
  <c r="N17" i="4" s="1"/>
  <c r="C17" i="4"/>
  <c r="E17" i="4" s="1"/>
  <c r="D16" i="4"/>
  <c r="N16" i="4" s="1"/>
  <c r="C16" i="4"/>
  <c r="E16" i="4" s="1"/>
  <c r="D15" i="4"/>
  <c r="N15" i="4" s="1"/>
  <c r="C15" i="4"/>
  <c r="E15" i="4" s="1"/>
  <c r="D14" i="4"/>
  <c r="N14" i="4" s="1"/>
  <c r="C14" i="4"/>
  <c r="E14" i="4" s="1"/>
  <c r="D13" i="4"/>
  <c r="N13" i="4" s="1"/>
  <c r="C13" i="4"/>
  <c r="E13" i="4" s="1"/>
  <c r="D12" i="4"/>
  <c r="N12" i="4" s="1"/>
  <c r="C12" i="4"/>
  <c r="E12" i="4" s="1"/>
  <c r="D11" i="4"/>
  <c r="N11" i="4" s="1"/>
  <c r="C11" i="4"/>
  <c r="E11" i="4" s="1"/>
  <c r="D10" i="4"/>
  <c r="N10" i="4" s="1"/>
  <c r="C10" i="4"/>
  <c r="E10" i="4" s="1"/>
  <c r="D9" i="4"/>
  <c r="N9" i="4" s="1"/>
  <c r="C9" i="4"/>
  <c r="E9" i="4" s="1"/>
  <c r="D8" i="4"/>
  <c r="N8" i="4" s="1"/>
  <c r="C8" i="4"/>
  <c r="E8" i="4" s="1"/>
  <c r="D7" i="4"/>
  <c r="N7" i="4" s="1"/>
  <c r="C7" i="4"/>
  <c r="E7" i="4" s="1"/>
  <c r="D6" i="4"/>
  <c r="N6" i="4" s="1"/>
  <c r="C6" i="4"/>
  <c r="E6" i="4" s="1"/>
  <c r="D4" i="4"/>
  <c r="H4" i="4" s="1"/>
  <c r="I4" i="4" s="1"/>
  <c r="D3" i="4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9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5.9653424643720282E-2</c:v>
                </c:pt>
                <c:pt idx="1">
                  <c:v>0.16027858649990975</c:v>
                </c:pt>
                <c:pt idx="2">
                  <c:v>0.22067720154953066</c:v>
                </c:pt>
                <c:pt idx="3">
                  <c:v>0.22569049051705478</c:v>
                </c:pt>
                <c:pt idx="4">
                  <c:v>0.17406022354339415</c:v>
                </c:pt>
                <c:pt idx="5">
                  <c:v>7.8744509359137432E-2</c:v>
                </c:pt>
                <c:pt idx="6">
                  <c:v>-3.6334416871521349E-2</c:v>
                </c:pt>
                <c:pt idx="7">
                  <c:v>-0.14229417033625069</c:v>
                </c:pt>
                <c:pt idx="8">
                  <c:v>-0.21254108637003399</c:v>
                </c:pt>
                <c:pt idx="9">
                  <c:v>-0.22944466973605654</c:v>
                </c:pt>
                <c:pt idx="10">
                  <c:v>-0.18876247730874909</c:v>
                </c:pt>
                <c:pt idx="11">
                  <c:v>-0.10070488187469946</c:v>
                </c:pt>
                <c:pt idx="12">
                  <c:v>1.2627516219185749E-2</c:v>
                </c:pt>
                <c:pt idx="13">
                  <c:v>0.12279067390900691</c:v>
                </c:pt>
                <c:pt idx="14">
                  <c:v>0.20213596066999004</c:v>
                </c:pt>
                <c:pt idx="15">
                  <c:v>0.23074938199125186</c:v>
                </c:pt>
                <c:pt idx="16">
                  <c:v>0.20144957224428733</c:v>
                </c:pt>
                <c:pt idx="17">
                  <c:v>0.12159016608453127</c:v>
                </c:pt>
                <c:pt idx="18">
                  <c:v>1.1214191155180681E-2</c:v>
                </c:pt>
                <c:pt idx="19">
                  <c:v>-0.10197630937770051</c:v>
                </c:pt>
                <c:pt idx="20">
                  <c:v>-0.18957290574705735</c:v>
                </c:pt>
                <c:pt idx="21">
                  <c:v>-0.22959069865414108</c:v>
                </c:pt>
                <c:pt idx="22">
                  <c:v>-0.21198606558749628</c:v>
                </c:pt>
                <c:pt idx="23">
                  <c:v>-0.14117739837059623</c:v>
                </c:pt>
                <c:pt idx="24">
                  <c:v>-3.4936179946441624E-2</c:v>
                </c:pt>
                <c:pt idx="25">
                  <c:v>8.0073283247946492E-2</c:v>
                </c:pt>
                <c:pt idx="26">
                  <c:v>0.17498604015817362</c:v>
                </c:pt>
                <c:pt idx="27">
                  <c:v>0.22598098940216635</c:v>
                </c:pt>
                <c:pt idx="28">
                  <c:v>0.2202594736080416</c:v>
                </c:pt>
                <c:pt idx="29">
                  <c:v>0.15925747264012763</c:v>
                </c:pt>
                <c:pt idx="30">
                  <c:v>5.8285202921075252E-2</c:v>
                </c:pt>
                <c:pt idx="31">
                  <c:v>-5.7315424176436605E-2</c:v>
                </c:pt>
                <c:pt idx="32">
                  <c:v>-0.15853108791907708</c:v>
                </c:pt>
                <c:pt idx="33">
                  <c:v>-0.21995879016458605</c:v>
                </c:pt>
                <c:pt idx="34">
                  <c:v>-0.22618147244270845</c:v>
                </c:pt>
                <c:pt idx="35">
                  <c:v>-0.17563737266538484</c:v>
                </c:pt>
                <c:pt idx="36">
                  <c:v>-8.1011994491518316E-2</c:v>
                </c:pt>
                <c:pt idx="37">
                  <c:v>3.3945686702180573E-2</c:v>
                </c:pt>
                <c:pt idx="38">
                  <c:v>0.14038371605201219</c:v>
                </c:pt>
                <c:pt idx="39">
                  <c:v>0.21158839172705615</c:v>
                </c:pt>
                <c:pt idx="40">
                  <c:v>0.22968884100851458</c:v>
                </c:pt>
                <c:pt idx="41">
                  <c:v>0.19014223265398852</c:v>
                </c:pt>
                <c:pt idx="42">
                  <c:v>0.10287393178398976</c:v>
                </c:pt>
                <c:pt idx="43">
                  <c:v>-1.0213557553132755E-2</c:v>
                </c:pt>
                <c:pt idx="44">
                  <c:v>-0.12073765922913071</c:v>
                </c:pt>
                <c:pt idx="45">
                  <c:v>-0.20095915338683856</c:v>
                </c:pt>
                <c:pt idx="46">
                  <c:v>-0.23074413592775281</c:v>
                </c:pt>
                <c:pt idx="47">
                  <c:v>-0.20261720405180089</c:v>
                </c:pt>
                <c:pt idx="48">
                  <c:v>-0.12363762479111085</c:v>
                </c:pt>
                <c:pt idx="49">
                  <c:v>-1.3627607782465335E-2</c:v>
                </c:pt>
                <c:pt idx="50">
                  <c:v>9.9802651532344661E-2</c:v>
                </c:pt>
                <c:pt idx="51">
                  <c:v>0.18818454898576212</c:v>
                </c:pt>
                <c:pt idx="52">
                  <c:v>0.22933609125972937</c:v>
                </c:pt>
                <c:pt idx="53">
                  <c:v>0.21292910864927678</c:v>
                </c:pt>
                <c:pt idx="54">
                  <c:v>0.1430814079578436</c:v>
                </c:pt>
                <c:pt idx="55">
                  <c:v>3.73232897860808E-2</c:v>
                </c:pt>
                <c:pt idx="56">
                  <c:v>-7.7802187409353796E-2</c:v>
                </c:pt>
                <c:pt idx="57">
                  <c:v>-0.1734009555052286</c:v>
                </c:pt>
                <c:pt idx="58">
                  <c:v>-0.22547973877180605</c:v>
                </c:pt>
                <c:pt idx="59">
                  <c:v>-0.22096786034296514</c:v>
                </c:pt>
                <c:pt idx="60">
                  <c:v>-0.16099770660148513</c:v>
                </c:pt>
                <c:pt idx="61">
                  <c:v>-6.0620522065774868E-2</c:v>
                </c:pt>
                <c:pt idx="62">
                  <c:v>5.4971135729065167E-2</c:v>
                </c:pt>
                <c:pt idx="63">
                  <c:v>0.15676619715566126</c:v>
                </c:pt>
                <c:pt idx="64">
                  <c:v>0.219216247465785</c:v>
                </c:pt>
                <c:pt idx="65">
                  <c:v>0.22664764037435411</c:v>
                </c:pt>
                <c:pt idx="66">
                  <c:v>0.17719525290267132</c:v>
                </c:pt>
                <c:pt idx="67">
                  <c:v>8.3270591932414831E-2</c:v>
                </c:pt>
                <c:pt idx="68">
                  <c:v>-3.1553232407898674E-2</c:v>
                </c:pt>
                <c:pt idx="69">
                  <c:v>-0.13845786050324627</c:v>
                </c:pt>
                <c:pt idx="70">
                  <c:v>-0.21061248407274635</c:v>
                </c:pt>
                <c:pt idx="71">
                  <c:v>-0.22990781349937989</c:v>
                </c:pt>
                <c:pt idx="72">
                  <c:v>-0.19150112781038678</c:v>
                </c:pt>
                <c:pt idx="73">
                  <c:v>-0.10503169556493104</c:v>
                </c:pt>
                <c:pt idx="74">
                  <c:v>7.7984783746228217E-3</c:v>
                </c:pt>
                <c:pt idx="75">
                  <c:v>0.11867139862102263</c:v>
                </c:pt>
                <c:pt idx="76">
                  <c:v>0.19976029920844501</c:v>
                </c:pt>
                <c:pt idx="77">
                  <c:v>0.23071357530800662</c:v>
                </c:pt>
                <c:pt idx="78">
                  <c:v>0.20376260706209173</c:v>
                </c:pt>
                <c:pt idx="79">
                  <c:v>0.12567151941903795</c:v>
                </c:pt>
                <c:pt idx="80">
                  <c:v>1.6039529347520894E-2</c:v>
                </c:pt>
                <c:pt idx="81">
                  <c:v>-9.7618044503711393E-2</c:v>
                </c:pt>
                <c:pt idx="82">
                  <c:v>-0.18677554680987071</c:v>
                </c:pt>
                <c:pt idx="83">
                  <c:v>-0.22905632378331578</c:v>
                </c:pt>
                <c:pt idx="84">
                  <c:v>-0.21384879161189982</c:v>
                </c:pt>
                <c:pt idx="85">
                  <c:v>-0.14496972032124822</c:v>
                </c:pt>
                <c:pt idx="86">
                  <c:v>-3.9706304949533228E-2</c:v>
                </c:pt>
                <c:pt idx="87">
                  <c:v>7.5522556021925383E-2</c:v>
                </c:pt>
                <c:pt idx="88">
                  <c:v>0.17179684732118572</c:v>
                </c:pt>
                <c:pt idx="89">
                  <c:v>0.22495375113347735</c:v>
                </c:pt>
                <c:pt idx="90">
                  <c:v>0.22165200506061292</c:v>
                </c:pt>
                <c:pt idx="91">
                  <c:v>0.16272027777158896</c:v>
                </c:pt>
                <c:pt idx="92">
                  <c:v>6.2949190633619881E-2</c:v>
                </c:pt>
                <c:pt idx="93">
                  <c:v>-5.262081648962677E-2</c:v>
                </c:pt>
                <c:pt idx="94">
                  <c:v>-0.1549841078328992</c:v>
                </c:pt>
                <c:pt idx="95">
                  <c:v>-0.21844965491624618</c:v>
                </c:pt>
                <c:pt idx="96">
                  <c:v>-0.22708894316947731</c:v>
                </c:pt>
                <c:pt idx="97">
                  <c:v>-0.17873369334283146</c:v>
                </c:pt>
                <c:pt idx="98">
                  <c:v>-8.5520053894852788E-2</c:v>
                </c:pt>
                <c:pt idx="99">
                  <c:v>2.9157316460836961E-2</c:v>
                </c:pt>
                <c:pt idx="100">
                  <c:v>0.13651681497238785</c:v>
                </c:pt>
                <c:pt idx="101">
                  <c:v>0.20961347047229104</c:v>
                </c:pt>
                <c:pt idx="102">
                  <c:v>0.23010156318554389</c:v>
                </c:pt>
                <c:pt idx="103">
                  <c:v>0.19283901369585199</c:v>
                </c:pt>
                <c:pt idx="104">
                  <c:v>0.1071779364928222</c:v>
                </c:pt>
                <c:pt idx="105">
                  <c:v>-5.3825436379652701E-3</c:v>
                </c:pt>
                <c:pt idx="106">
                  <c:v>-0.11659211877069968</c:v>
                </c:pt>
                <c:pt idx="107">
                  <c:v>-0.19853952965911512</c:v>
                </c:pt>
                <c:pt idx="108">
                  <c:v>-0.23065770348476891</c:v>
                </c:pt>
                <c:pt idx="109">
                  <c:v>-0.20488565561490527</c:v>
                </c:pt>
                <c:pt idx="110">
                  <c:v>-0.12769162683311366</c:v>
                </c:pt>
                <c:pt idx="111">
                  <c:v>-1.8449691242428335E-2</c:v>
                </c:pt>
                <c:pt idx="112">
                  <c:v>9.5422727961430559E-2</c:v>
                </c:pt>
                <c:pt idx="113">
                  <c:v>0.18534605379866556</c:v>
                </c:pt>
                <c:pt idx="114">
                  <c:v>0.22875142691772468</c:v>
                </c:pt>
                <c:pt idx="115">
                  <c:v>0.21474501357844417</c:v>
                </c:pt>
                <c:pt idx="116">
                  <c:v>0.14684212829718438</c:v>
                </c:pt>
                <c:pt idx="117">
                  <c:v>4.2084964000185569E-2</c:v>
                </c:pt>
                <c:pt idx="118">
                  <c:v>-7.3234639180151218E-2</c:v>
                </c:pt>
                <c:pt idx="119">
                  <c:v>-0.17017389159014443</c:v>
                </c:pt>
                <c:pt idx="120">
                  <c:v>-0.22440308419241461</c:v>
                </c:pt>
                <c:pt idx="121">
                  <c:v>-0.22231183270461019</c:v>
                </c:pt>
                <c:pt idx="122">
                  <c:v>-0.1644249971700798</c:v>
                </c:pt>
                <c:pt idx="123">
                  <c:v>-6.5270953150170258E-2</c:v>
                </c:pt>
                <c:pt idx="124">
                  <c:v>5.0264724307757871E-2</c:v>
                </c:pt>
                <c:pt idx="125">
                  <c:v>0.15318501546083371</c:v>
                </c:pt>
                <c:pt idx="126">
                  <c:v>0.21765909661756142</c:v>
                </c:pt>
                <c:pt idx="127">
                  <c:v>0.22750533241349466</c:v>
                </c:pt>
                <c:pt idx="128">
                  <c:v>0.18025252520605917</c:v>
                </c:pt>
                <c:pt idx="129">
                  <c:v>8.7760133594068881E-2</c:v>
                </c:pt>
                <c:pt idx="130">
                  <c:v>-2.6758201712945025E-2</c:v>
                </c:pt>
                <c:pt idx="131">
                  <c:v>-0.13456079240825772</c:v>
                </c:pt>
                <c:pt idx="132">
                  <c:v>-0.20859146052585265</c:v>
                </c:pt>
                <c:pt idx="133">
                  <c:v>-0.23027006881104833</c:v>
                </c:pt>
                <c:pt idx="134">
                  <c:v>-0.19415574353314313</c:v>
                </c:pt>
                <c:pt idx="135">
                  <c:v>-0.10931241910720232</c:v>
                </c:pt>
                <c:pt idx="136">
                  <c:v>2.9660183914296439E-3</c:v>
                </c:pt>
                <c:pt idx="137">
                  <c:v>0.11450004779252648</c:v>
                </c:pt>
                <c:pt idx="138">
                  <c:v>0.1972969786674367</c:v>
                </c:pt>
                <c:pt idx="139">
                  <c:v>0.23057652658764258</c:v>
                </c:pt>
                <c:pt idx="140">
                  <c:v>0.20598622650241211</c:v>
                </c:pt>
                <c:pt idx="141">
                  <c:v>0.12969772541068414</c:v>
                </c:pt>
                <c:pt idx="142">
                  <c:v>2.0857829052351808E-2</c:v>
                </c:pt>
                <c:pt idx="143">
                  <c:v>-9.3216942749965392E-2</c:v>
                </c:pt>
                <c:pt idx="144">
                  <c:v>-0.18389622677949963</c:v>
                </c:pt>
                <c:pt idx="145">
                  <c:v>-0.22842143411268886</c:v>
                </c:pt>
                <c:pt idx="146">
                  <c:v>-0.21561767622592398</c:v>
                </c:pt>
                <c:pt idx="147">
                  <c:v>-0.14869842646694087</c:v>
                </c:pt>
                <c:pt idx="148">
                  <c:v>-4.4459005979223247E-2</c:v>
                </c:pt>
                <c:pt idx="149">
                  <c:v>7.0938687887690671E-2</c:v>
                </c:pt>
                <c:pt idx="150">
                  <c:v>0.16853226636381433</c:v>
                </c:pt>
                <c:pt idx="151">
                  <c:v>0.22382779836135586</c:v>
                </c:pt>
                <c:pt idx="152">
                  <c:v>0.22294727088634003</c:v>
                </c:pt>
                <c:pt idx="153">
                  <c:v>0.16611167777494734</c:v>
                </c:pt>
                <c:pt idx="154">
                  <c:v>6.7585554898813932E-2</c:v>
                </c:pt>
                <c:pt idx="155">
                  <c:v>-4.7903117666345148E-2</c:v>
                </c:pt>
                <c:pt idx="156">
                  <c:v>-0.15136911741496223</c:v>
                </c:pt>
                <c:pt idx="157">
                  <c:v>-0.2168446593005959</c:v>
                </c:pt>
                <c:pt idx="158">
                  <c:v>-0.22789676242502332</c:v>
                </c:pt>
                <c:pt idx="159">
                  <c:v>-0.18175158186389712</c:v>
                </c:pt>
                <c:pt idx="160">
                  <c:v>-8.9990585274709378E-2</c:v>
                </c:pt>
                <c:pt idx="161">
                  <c:v>2.4356151367198837E-2</c:v>
                </c:pt>
                <c:pt idx="162">
                  <c:v>0.13259000740293034</c:v>
                </c:pt>
                <c:pt idx="163">
                  <c:v>0.20754656635640206</c:v>
                </c:pt>
                <c:pt idx="164">
                  <c:v>0.23041331188942574</c:v>
                </c:pt>
                <c:pt idx="165">
                  <c:v>0.19545117286597227</c:v>
                </c:pt>
                <c:pt idx="166">
                  <c:v>0.11143490923743313</c:v>
                </c:pt>
                <c:pt idx="167">
                  <c:v>-5.4916774788575683E-4</c:v>
                </c:pt>
                <c:pt idx="168">
                  <c:v>-0.11239541520407015</c:v>
                </c:pt>
                <c:pt idx="169">
                  <c:v>-0.19603278255163026</c:v>
                </c:pt>
                <c:pt idx="170">
                  <c:v>-0.23047005352241109</c:v>
                </c:pt>
                <c:pt idx="171">
                  <c:v>-0.2070641989828543</c:v>
                </c:pt>
                <c:pt idx="172">
                  <c:v>-0.13168959506606845</c:v>
                </c:pt>
                <c:pt idx="173">
                  <c:v>-2.3263678584409968E-2</c:v>
                </c:pt>
                <c:pt idx="174">
                  <c:v>9.1000930862446816E-2</c:v>
                </c:pt>
                <c:pt idx="175">
                  <c:v>0.1824262248104585</c:v>
                </c:pt>
                <c:pt idx="176">
                  <c:v>0.22806638157116826</c:v>
                </c:pt>
                <c:pt idx="177">
                  <c:v>0.21646668381594869</c:v>
                </c:pt>
                <c:pt idx="178">
                  <c:v>0.15053841117908515</c:v>
                </c:pt>
                <c:pt idx="179">
                  <c:v>4.6828170434543376E-2</c:v>
                </c:pt>
                <c:pt idx="180">
                  <c:v>-6.8634954029450371E-2</c:v>
                </c:pt>
                <c:pt idx="181">
                  <c:v>-0.16687215174224607</c:v>
                </c:pt>
                <c:pt idx="182">
                  <c:v>-0.22322795675397991</c:v>
                </c:pt>
                <c:pt idx="183">
                  <c:v>-0.22355824989294859</c:v>
                </c:pt>
                <c:pt idx="184">
                  <c:v>-0.16778013454329863</c:v>
                </c:pt>
                <c:pt idx="185">
                  <c:v>-6.9892741948383519E-2</c:v>
                </c:pt>
                <c:pt idx="186">
                  <c:v>4.5536255653385371E-2</c:v>
                </c:pt>
                <c:pt idx="187">
                  <c:v>0.14953661291436715</c:v>
                </c:pt>
                <c:pt idx="188">
                  <c:v>0.21600643231588076</c:v>
                </c:pt>
                <c:pt idx="189">
                  <c:v>0.2282631902609186</c:v>
                </c:pt>
                <c:pt idx="190">
                  <c:v>0.1832306988572619</c:v>
                </c:pt>
                <c:pt idx="191">
                  <c:v>9.2211164237524845E-2</c:v>
                </c:pt>
                <c:pt idx="192">
                  <c:v>-2.1951428948503736E-2</c:v>
                </c:pt>
                <c:pt idx="193">
                  <c:v>-0.13060467616791591</c:v>
                </c:pt>
                <c:pt idx="194">
                  <c:v>-0.20647890259756663</c:v>
                </c:pt>
                <c:pt idx="195">
                  <c:v>-0.23053127670571175</c:v>
                </c:pt>
                <c:pt idx="196">
                  <c:v>-0.19672515957499323</c:v>
                </c:pt>
                <c:pt idx="197">
                  <c:v>-0.11354517402873673</c:v>
                </c:pt>
                <c:pt idx="198">
                  <c:v>-1.8677431438879775E-3</c:v>
                </c:pt>
                <c:pt idx="199">
                  <c:v>0.11027845190117078</c:v>
                </c:pt>
                <c:pt idx="200">
                  <c:v>0.19474708000461008</c:v>
                </c:pt>
                <c:pt idx="201">
                  <c:v>0.23033829597006411</c:v>
                </c:pt>
                <c:pt idx="202">
                  <c:v>0.20811945479363581</c:v>
                </c:pt>
                <c:pt idx="203">
                  <c:v>0.13366701727450847</c:v>
                </c:pt>
                <c:pt idx="204">
                  <c:v>2.5666975896947459E-2</c:v>
                </c:pt>
                <c:pt idx="205">
                  <c:v>-8.8774935413765507E-2</c:v>
                </c:pt>
                <c:pt idx="206">
                  <c:v>-0.18093620916298628</c:v>
                </c:pt>
                <c:pt idx="207">
                  <c:v>-0.22768630824537947</c:v>
                </c:pt>
                <c:pt idx="208">
                  <c:v>-0.21729194320526907</c:v>
                </c:pt>
                <c:pt idx="209">
                  <c:v>-0.15236188057186889</c:v>
                </c:pt>
                <c:pt idx="210">
                  <c:v>-4.919219744899346E-2</c:v>
                </c:pt>
                <c:pt idx="211">
                  <c:v>6.6323690344298775E-2</c:v>
                </c:pt>
                <c:pt idx="212">
                  <c:v>0.16519372985378789</c:v>
                </c:pt>
                <c:pt idx="213">
                  <c:v>0.22260362517788815</c:v>
                </c:pt>
                <c:pt idx="214">
                  <c:v>0.22414470269495537</c:v>
                </c:pt>
                <c:pt idx="215">
                  <c:v>0.16943018443154584</c:v>
                </c:pt>
                <c:pt idx="216">
                  <c:v>7.2192261181116768E-2</c:v>
                </c:pt>
                <c:pt idx="217">
                  <c:v>-4.3164397933485414E-2</c:v>
                </c:pt>
                <c:pt idx="218">
                  <c:v>-0.14768770300011561</c:v>
                </c:pt>
                <c:pt idx="219">
                  <c:v>-0.21514450762392495</c:v>
                </c:pt>
                <c:pt idx="220">
                  <c:v>-0.22860457572100659</c:v>
                </c:pt>
                <c:pt idx="221">
                  <c:v>-0.18468971391474687</c:v>
                </c:pt>
                <c:pt idx="222">
                  <c:v>-9.4421626866578595E-2</c:v>
                </c:pt>
                <c:pt idx="223">
                  <c:v>1.9544298274913489E-2</c:v>
                </c:pt>
                <c:pt idx="224">
                  <c:v>0.12860501651056622</c:v>
                </c:pt>
                <c:pt idx="225">
                  <c:v>0.20538858638101343</c:v>
                </c:pt>
                <c:pt idx="226">
                  <c:v>0.23062395031817864</c:v>
                </c:pt>
                <c:pt idx="227">
                  <c:v>0.19797756389320992</c:v>
                </c:pt>
                <c:pt idx="228">
                  <c:v>0.11564298196741854</c:v>
                </c:pt>
                <c:pt idx="229">
                  <c:v>4.2844491287132615E-3</c:v>
                </c:pt>
                <c:pt idx="230">
                  <c:v>-0.10814939013226746</c:v>
                </c:pt>
                <c:pt idx="231">
                  <c:v>-0.19344001207855743</c:v>
                </c:pt>
                <c:pt idx="232">
                  <c:v>-0.23018126838549258</c:v>
                </c:pt>
                <c:pt idx="233">
                  <c:v>-0.20915187816434833</c:v>
                </c:pt>
                <c:pt idx="234">
                  <c:v>-0.13562977509621019</c:v>
                </c:pt>
                <c:pt idx="235">
                  <c:v>-2.8067457328151978E-2</c:v>
                </c:pt>
                <c:pt idx="236">
                  <c:v>8.6539200614236214E-2</c:v>
                </c:pt>
                <c:pt idx="237">
                  <c:v>0.17942634330425869</c:v>
                </c:pt>
                <c:pt idx="238">
                  <c:v>0.22728125583254377</c:v>
                </c:pt>
                <c:pt idx="239">
                  <c:v>0.21809336385611872</c:v>
                </c:pt>
                <c:pt idx="240">
                  <c:v>0.15416863459564933</c:v>
                </c:pt>
                <c:pt idx="241">
                  <c:v>5.1550827668990398E-2</c:v>
                </c:pt>
                <c:pt idx="242">
                  <c:v>-6.4005150397240196E-2</c:v>
                </c:pt>
                <c:pt idx="243">
                  <c:v>-0.16349718483535577</c:v>
                </c:pt>
                <c:pt idx="244">
                  <c:v>-0.22195487212747439</c:v>
                </c:pt>
                <c:pt idx="245">
                  <c:v>-0.22470656495358315</c:v>
                </c:pt>
                <c:pt idx="246">
                  <c:v>-0.17106164641541752</c:v>
                </c:pt>
                <c:pt idx="247">
                  <c:v>-7.4483860320774239E-2</c:v>
                </c:pt>
                <c:pt idx="248">
                  <c:v>4.0787804719013838E-2</c:v>
                </c:pt>
                <c:pt idx="249">
                  <c:v>0.14582259051312743</c:v>
                </c:pt>
                <c:pt idx="250">
                  <c:v>0.21425897978509512</c:v>
                </c:pt>
                <c:pt idx="251">
                  <c:v>0.2289208813524467</c:v>
                </c:pt>
                <c:pt idx="252">
                  <c:v>0.18612846697019891</c:v>
                </c:pt>
                <c:pt idx="253">
                  <c:v>9.6621730655635396E-2</c:v>
                </c:pt>
                <c:pt idx="254">
                  <c:v>-1.7135023428792008E-2</c:v>
                </c:pt>
                <c:pt idx="255">
                  <c:v>-0.12659124781026684</c:v>
                </c:pt>
                <c:pt idx="256">
                  <c:v>-0.20427573732343063</c:v>
                </c:pt>
                <c:pt idx="257">
                  <c:v>-0.23069132255976624</c:v>
                </c:pt>
                <c:pt idx="258">
                  <c:v>-0.19920824842136986</c:v>
                </c:pt>
                <c:pt idx="259">
                  <c:v>-0.11772810290636049</c:v>
                </c:pt>
                <c:pt idx="260">
                  <c:v>-6.700685073734401E-3</c:v>
                </c:pt>
                <c:pt idx="261">
                  <c:v>0.10600846347323967</c:v>
                </c:pt>
                <c:pt idx="262">
                  <c:v>0.19211172216978084</c:v>
                </c:pt>
                <c:pt idx="263">
                  <c:v>0.2299989879959374</c:v>
                </c:pt>
                <c:pt idx="264">
                  <c:v>0.21016135582962675</c:v>
                </c:pt>
                <c:pt idx="265">
                  <c:v>0.13757765320044046</c:v>
                </c:pt>
                <c:pt idx="266">
                  <c:v>3.0464859525085146E-2</c:v>
                </c:pt>
                <c:pt idx="267">
                  <c:v>-8.4293971742711429E-2</c:v>
                </c:pt>
                <c:pt idx="268">
                  <c:v>-0.17789679287915364</c:v>
                </c:pt>
                <c:pt idx="269">
                  <c:v>-0.22685126877028924</c:v>
                </c:pt>
                <c:pt idx="270">
                  <c:v>-0.21887085784593149</c:v>
                </c:pt>
                <c:pt idx="271">
                  <c:v>-0.15595847503436114</c:v>
                </c:pt>
                <c:pt idx="272">
                  <c:v>-5.3903802333331564E-2</c:v>
                </c:pt>
                <c:pt idx="273">
                  <c:v>6.1679588551243447E-2</c:v>
                </c:pt>
                <c:pt idx="274">
                  <c:v>0.1617827028121632</c:v>
                </c:pt>
                <c:pt idx="275">
                  <c:v>0.22128176877638908</c:v>
                </c:pt>
                <c:pt idx="276">
                  <c:v>0.22524377502785586</c:v>
                </c:pt>
                <c:pt idx="277">
                  <c:v>0.17267434150992667</c:v>
                </c:pt>
                <c:pt idx="278">
                  <c:v>7.6767287959717059E-2</c:v>
                </c:pt>
                <c:pt idx="279">
                  <c:v>-3.8406736742171259E-2</c:v>
                </c:pt>
                <c:pt idx="280">
                  <c:v>-0.1439414800716366</c:v>
                </c:pt>
                <c:pt idx="281">
                  <c:v>-0.21334994594910403</c:v>
                </c:pt>
                <c:pt idx="282">
                  <c:v>-0.22921207245386099</c:v>
                </c:pt>
                <c:pt idx="283">
                  <c:v>-0.18754680018034664</c:v>
                </c:pt>
                <c:pt idx="284">
                  <c:v>-9.881123423495948E-2</c:v>
                </c:pt>
                <c:pt idx="285">
                  <c:v>1.4723868727684613E-2</c:v>
                </c:pt>
                <c:pt idx="286">
                  <c:v>0.12456359099424023</c:v>
                </c:pt>
                <c:pt idx="287">
                  <c:v>0.20314047751368844</c:v>
                </c:pt>
                <c:pt idx="288">
                  <c:v>0.23073338603917315</c:v>
                </c:pt>
                <c:pt idx="289">
                  <c:v>0.20041707814322263</c:v>
                </c:pt>
                <c:pt idx="290">
                  <c:v>0.11980030809058556</c:v>
                </c:pt>
                <c:pt idx="291">
                  <c:v>9.1161858976106028E-3</c:v>
                </c:pt>
                <c:pt idx="292">
                  <c:v>-0.10385590680169211</c:v>
                </c:pt>
                <c:pt idx="293">
                  <c:v>-0.19076235600276201</c:v>
                </c:pt>
                <c:pt idx="294">
                  <c:v>-0.22979147479907766</c:v>
                </c:pt>
                <c:pt idx="295">
                  <c:v>-0.21114777704130633</c:v>
                </c:pt>
                <c:pt idx="296">
                  <c:v>-0.13951043788863932</c:v>
                </c:pt>
                <c:pt idx="297">
                  <c:v>-3.2858919472938432E-2</c:v>
                </c:pt>
                <c:pt idx="298">
                  <c:v>8.2039495119329855E-2</c:v>
                </c:pt>
                <c:pt idx="299">
                  <c:v>0.17634772569217771</c:v>
                </c:pt>
                <c:pt idx="300">
                  <c:v>0.22639639423180322</c:v>
                </c:pt>
                <c:pt idx="301">
                  <c:v>0.21962433987713206</c:v>
                </c:pt>
                <c:pt idx="302">
                  <c:v>0.15773120552757997</c:v>
                </c:pt>
                <c:pt idx="303">
                  <c:v>5.6250863300968609E-2</c:v>
                </c:pt>
                <c:pt idx="304">
                  <c:v>-5.9347259939940021E-2</c:v>
                </c:pt>
                <c:pt idx="305">
                  <c:v>-0.16005047187703897</c:v>
                </c:pt>
                <c:pt idx="306">
                  <c:v>-0.22058438896962537</c:v>
                </c:pt>
                <c:pt idx="307">
                  <c:v>-0.22575627398132608</c:v>
                </c:pt>
                <c:pt idx="308">
                  <c:v>-0.17426809278890193</c:v>
                </c:pt>
                <c:pt idx="309">
                  <c:v>-7.904229358688819E-2</c:v>
                </c:pt>
                <c:pt idx="310">
                  <c:v>3.6021455225974192E-2</c:v>
                </c:pt>
                <c:pt idx="311">
                  <c:v>0.14204457804922868</c:v>
                </c:pt>
                <c:pt idx="312">
                  <c:v>0.21241750584458327</c:v>
                </c:pt>
                <c:pt idx="313">
                  <c:v>0.22947811707918214</c:v>
                </c:pt>
                <c:pt idx="314">
                  <c:v>0.18894455794233042</c:v>
                </c:pt>
                <c:pt idx="315">
                  <c:v>0.10098989739765216</c:v>
                </c:pt>
                <c:pt idx="316">
                  <c:v>-1.2311098695477198E-2</c:v>
                </c:pt>
                <c:pt idx="317">
                  <c:v>-0.12252226851335085</c:v>
                </c:pt>
                <c:pt idx="318">
                  <c:v>-0.2019829314992567</c:v>
                </c:pt>
                <c:pt idx="319">
                  <c:v>-0.23075013614168483</c:v>
                </c:pt>
                <c:pt idx="320">
                  <c:v>-0.20160392044001146</c:v>
                </c:pt>
                <c:pt idx="321">
                  <c:v>-0.12185937018181087</c:v>
                </c:pt>
                <c:pt idx="322">
                  <c:v>-1.1530686599964588E-2</c:v>
                </c:pt>
                <c:pt idx="323">
                  <c:v>0.10169195627085831</c:v>
                </c:pt>
                <c:pt idx="324">
                  <c:v>0.18939206161428385</c:v>
                </c:pt>
                <c:pt idx="325">
                  <c:v>0.22955875156085245</c:v>
                </c:pt>
                <c:pt idx="326">
                  <c:v>0.21211103358075276</c:v>
                </c:pt>
                <c:pt idx="327">
                  <c:v>0.14142791711820601</c:v>
                </c:pt>
                <c:pt idx="328">
                  <c:v>3.5249374523263592E-2</c:v>
                </c:pt>
                <c:pt idx="329">
                  <c:v>-7.9776018079077984E-2</c:v>
                </c:pt>
                <c:pt idx="330">
                  <c:v>-0.17477931168878691</c:v>
                </c:pt>
                <c:pt idx="331">
                  <c:v>-0.225916682120577</c:v>
                </c:pt>
                <c:pt idx="332">
                  <c:v>-0.22035372728642597</c:v>
                </c:pt>
                <c:pt idx="333">
                  <c:v>-0.15948663159190926</c:v>
                </c:pt>
                <c:pt idx="334">
                  <c:v>-5.8591753079737574E-2</c:v>
                </c:pt>
                <c:pt idx="335">
                  <c:v>5.700842043923153E-2</c:v>
                </c:pt>
                <c:pt idx="336">
                  <c:v>0.15830068207023856</c:v>
                </c:pt>
                <c:pt idx="337">
                  <c:v>0.21986280921559337</c:v>
                </c:pt>
                <c:pt idx="338">
                  <c:v>0.22624400558862848</c:v>
                </c:pt>
                <c:pt idx="339">
                  <c:v>0.1758427254047415</c:v>
                </c:pt>
                <c:pt idx="340">
                  <c:v>8.1308627615097259E-2</c:v>
                </c:pt>
                <c:pt idx="341">
                  <c:v>-3.3632221855699571E-2</c:v>
                </c:pt>
                <c:pt idx="342">
                  <c:v>-0.14013209255196016</c:v>
                </c:pt>
                <c:pt idx="343">
                  <c:v>-0.21146176176798948</c:v>
                </c:pt>
                <c:pt idx="344">
                  <c:v>-0.22971898604107274</c:v>
                </c:pt>
                <c:pt idx="345">
                  <c:v>-0.19032158691040366</c:v>
                </c:pt>
                <c:pt idx="346">
                  <c:v>-0.10315748112647623</c:v>
                </c:pt>
                <c:pt idx="347">
                  <c:v>9.8969780329566555E-3</c:v>
                </c:pt>
                <c:pt idx="348">
                  <c:v>0.12046750431770066</c:v>
                </c:pt>
                <c:pt idx="349">
                  <c:v>0.2008032262726395</c:v>
                </c:pt>
                <c:pt idx="350">
                  <c:v>0.23074157102967535</c:v>
                </c:pt>
                <c:pt idx="351">
                  <c:v>0.20276864510518744</c:v>
                </c:pt>
                <c:pt idx="352">
                  <c:v>0.1239050632837513</c:v>
                </c:pt>
                <c:pt idx="353">
                  <c:v>1.3943922289721378E-2</c:v>
                </c:pt>
                <c:pt idx="354">
                  <c:v>-9.9516849284253264E-2</c:v>
                </c:pt>
                <c:pt idx="355">
                  <c:v>-0.18800098933688997</c:v>
                </c:pt>
                <c:pt idx="356">
                  <c:v>-0.22930084381292185</c:v>
                </c:pt>
                <c:pt idx="357">
                  <c:v>-0.2130510197706896</c:v>
                </c:pt>
                <c:pt idx="358">
                  <c:v>-0.14332988052559387</c:v>
                </c:pt>
                <c:pt idx="359">
                  <c:v>-3.763596242320387E-2</c:v>
                </c:pt>
                <c:pt idx="360">
                  <c:v>7.7503788944364646E-2</c:v>
                </c:pt>
                <c:pt idx="361">
                  <c:v>0.17319172293714569</c:v>
                </c:pt>
                <c:pt idx="362">
                  <c:v>0.22541218506507191</c:v>
                </c:pt>
                <c:pt idx="363">
                  <c:v>0.22105894005399424</c:v>
                </c:pt>
                <c:pt idx="364">
                  <c:v>0.161224560642696</c:v>
                </c:pt>
                <c:pt idx="365">
                  <c:v>6.0926214854404193E-2</c:v>
                </c:pt>
                <c:pt idx="366">
                  <c:v>-5.4663326639318437E-2</c:v>
                </c:pt>
                <c:pt idx="367">
                  <c:v>-0.15653352535837503</c:v>
                </c:pt>
                <c:pt idx="368">
                  <c:v>-0.21911710867761042</c:v>
                </c:pt>
                <c:pt idx="369">
                  <c:v>-0.22670691634149553</c:v>
                </c:pt>
                <c:pt idx="370">
                  <c:v>-0.17739806660684065</c:v>
                </c:pt>
                <c:pt idx="371">
                  <c:v>-8.3566041408893482E-2</c:v>
                </c:pt>
                <c:pt idx="372">
                  <c:v>3.1239298750279611E-2</c:v>
                </c:pt>
                <c:pt idx="373">
                  <c:v>0.13820423339519117</c:v>
                </c:pt>
                <c:pt idx="374">
                  <c:v>0.21048281857246223</c:v>
                </c:pt>
                <c:pt idx="375">
                  <c:v>0.2299346529142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6.2846001266134904E-2</c:v>
                </c:pt>
                <c:pt idx="1">
                  <c:v>0.16255594390525799</c:v>
                </c:pt>
                <c:pt idx="2">
                  <c:v>0.22155274196944499</c:v>
                </c:pt>
                <c:pt idx="3">
                  <c:v>0.22506028139395601</c:v>
                </c:pt>
                <c:pt idx="4">
                  <c:v>0.172200077170726</c:v>
                </c:pt>
                <c:pt idx="5">
                  <c:v>7.6211295368364504E-2</c:v>
                </c:pt>
                <c:pt idx="6">
                  <c:v>-3.8865078139557203E-2</c:v>
                </c:pt>
                <c:pt idx="7">
                  <c:v>-0.14420745172598501</c:v>
                </c:pt>
                <c:pt idx="8">
                  <c:v>-0.213432174429558</c:v>
                </c:pt>
                <c:pt idx="9">
                  <c:v>-0.22920148501016299</c:v>
                </c:pt>
                <c:pt idx="10">
                  <c:v>-0.18756586180718601</c:v>
                </c:pt>
                <c:pt idx="11">
                  <c:v>-9.8953204940468206E-2</c:v>
                </c:pt>
                <c:pt idx="12">
                  <c:v>1.44428959647072E-2</c:v>
                </c:pt>
                <c:pt idx="13">
                  <c:v>0.124221683978299</c:v>
                </c:pt>
                <c:pt idx="14">
                  <c:v>0.20288838062414599</c:v>
                </c:pt>
                <c:pt idx="15">
                  <c:v>0.23074042371453801</c:v>
                </c:pt>
                <c:pt idx="16">
                  <c:v>0.20080209627595499</c:v>
                </c:pt>
                <c:pt idx="17">
                  <c:v>0.120571638139291</c:v>
                </c:pt>
                <c:pt idx="18">
                  <c:v>1.01432652585006E-2</c:v>
                </c:pt>
                <c:pt idx="19">
                  <c:v>-0.10282555133052999</c:v>
                </c:pt>
                <c:pt idx="20">
                  <c:v>-0.19004107070542001</c:v>
                </c:pt>
                <c:pt idx="21">
                  <c:v>-0.229659624992924</c:v>
                </c:pt>
                <c:pt idx="22">
                  <c:v>-0.21175850149607101</c:v>
                </c:pt>
                <c:pt idx="23">
                  <c:v>-0.14082114764515399</c:v>
                </c:pt>
                <c:pt idx="24">
                  <c:v>-3.4614263775531298E-2</c:v>
                </c:pt>
                <c:pt idx="25">
                  <c:v>8.0261977187976702E-2</c:v>
                </c:pt>
                <c:pt idx="26">
                  <c:v>0.175036108055597</c:v>
                </c:pt>
                <c:pt idx="27">
                  <c:v>0.225971359815512</c:v>
                </c:pt>
                <c:pt idx="28">
                  <c:v>0.22031068268508699</c:v>
                </c:pt>
                <c:pt idx="29">
                  <c:v>0.159471828367929</c:v>
                </c:pt>
                <c:pt idx="30">
                  <c:v>5.8692265344623497E-2</c:v>
                </c:pt>
                <c:pt idx="31">
                  <c:v>-5.6787139634624201E-2</c:v>
                </c:pt>
                <c:pt idx="32">
                  <c:v>-0.15804385321054101</c:v>
                </c:pt>
                <c:pt idx="33">
                  <c:v>-0.219717503316992</c:v>
                </c:pt>
                <c:pt idx="34">
                  <c:v>-0.226361541689268</c:v>
                </c:pt>
                <c:pt idx="35">
                  <c:v>-0.17631192770040899</c:v>
                </c:pt>
                <c:pt idx="36">
                  <c:v>-8.2103897659191002E-2</c:v>
                </c:pt>
                <c:pt idx="37">
                  <c:v>3.2667562886375498E-2</c:v>
                </c:pt>
                <c:pt idx="38">
                  <c:v>0.139257229652202</c:v>
                </c:pt>
                <c:pt idx="39">
                  <c:v>0.21096905936249899</c:v>
                </c:pt>
                <c:pt idx="40">
                  <c:v>0.22984237939843</c:v>
                </c:pt>
                <c:pt idx="41">
                  <c:v>0.19115024967541799</c:v>
                </c:pt>
                <c:pt idx="42">
                  <c:v>0.104583354111138</c:v>
                </c:pt>
                <c:pt idx="43">
                  <c:v>-8.1770912783031401E-3</c:v>
                </c:pt>
                <c:pt idx="44">
                  <c:v>-0.118889533430102</c:v>
                </c:pt>
                <c:pt idx="45">
                  <c:v>-0.199825354397212</c:v>
                </c:pt>
                <c:pt idx="46">
                  <c:v>-0.230713675729038</c:v>
                </c:pt>
                <c:pt idx="47">
                  <c:v>-0.20381832573079001</c:v>
                </c:pt>
                <c:pt idx="48">
                  <c:v>-0.125875411656168</c:v>
                </c:pt>
                <c:pt idx="49">
                  <c:v>-1.6406219857896399E-2</c:v>
                </c:pt>
                <c:pt idx="50">
                  <c:v>9.7172011480584505E-2</c:v>
                </c:pt>
                <c:pt idx="51">
                  <c:v>0.186412909732358</c:v>
                </c:pt>
                <c:pt idx="52">
                  <c:v>0.228965538319926</c:v>
                </c:pt>
                <c:pt idx="53">
                  <c:v>0.21417232743619</c:v>
                </c:pt>
                <c:pt idx="54">
                  <c:v>0.14573832851739901</c:v>
                </c:pt>
                <c:pt idx="55">
                  <c:v>4.0803261126472298E-2</c:v>
                </c:pt>
                <c:pt idx="56">
                  <c:v>-7.4351236138634702E-2</c:v>
                </c:pt>
                <c:pt idx="57">
                  <c:v>-0.17088400507123699</c:v>
                </c:pt>
                <c:pt idx="58">
                  <c:v>-0.22461781484634299</c:v>
                </c:pt>
                <c:pt idx="59">
                  <c:v>-0.22209469946542201</c:v>
                </c:pt>
                <c:pt idx="60">
                  <c:v>-0.16394658882789701</c:v>
                </c:pt>
                <c:pt idx="61">
                  <c:v>-6.4737037967625394E-2</c:v>
                </c:pt>
                <c:pt idx="62">
                  <c:v>5.0686305651065501E-2</c:v>
                </c:pt>
                <c:pt idx="63">
                  <c:v>0.153414949584435</c:v>
                </c:pt>
                <c:pt idx="64">
                  <c:v>0.21771986767713</c:v>
                </c:pt>
                <c:pt idx="65">
                  <c:v>0.227495494274084</c:v>
                </c:pt>
                <c:pt idx="66">
                  <c:v>0.180293463050506</c:v>
                </c:pt>
                <c:pt idx="67">
                  <c:v>8.7935815546484997E-2</c:v>
                </c:pt>
                <c:pt idx="68">
                  <c:v>-2.6445902475349399E-2</c:v>
                </c:pt>
                <c:pt idx="69">
                  <c:v>-0.13420408016376401</c:v>
                </c:pt>
                <c:pt idx="70">
                  <c:v>-0.20835001343349299</c:v>
                </c:pt>
                <c:pt idx="71">
                  <c:v>-0.23031339332915601</c:v>
                </c:pt>
                <c:pt idx="72">
                  <c:v>-0.194593355104968</c:v>
                </c:pt>
                <c:pt idx="73">
                  <c:v>-0.110136203925205</c:v>
                </c:pt>
                <c:pt idx="74">
                  <c:v>1.90524276303078E-3</c:v>
                </c:pt>
                <c:pt idx="75">
                  <c:v>0.113469509581998</c:v>
                </c:pt>
                <c:pt idx="76">
                  <c:v>0.196614633812421</c:v>
                </c:pt>
                <c:pt idx="77">
                  <c:v>0.23051640329588499</c:v>
                </c:pt>
                <c:pt idx="78">
                  <c:v>0.206683909553948</c:v>
                </c:pt>
                <c:pt idx="79">
                  <c:v>0.13108614849033501</c:v>
                </c:pt>
                <c:pt idx="80">
                  <c:v>2.2657048337891401E-2</c:v>
                </c:pt>
                <c:pt idx="81">
                  <c:v>-9.1446650124901399E-2</c:v>
                </c:pt>
                <c:pt idx="82">
                  <c:v>-0.18264696777007999</c:v>
                </c:pt>
                <c:pt idx="83">
                  <c:v>-0.22810221927771501</c:v>
                </c:pt>
                <c:pt idx="84">
                  <c:v>-0.216427854923809</c:v>
                </c:pt>
                <c:pt idx="85">
                  <c:v>-0.15054779168329699</c:v>
                </c:pt>
                <c:pt idx="86">
                  <c:v>-4.6962100085007702E-2</c:v>
                </c:pt>
                <c:pt idx="87">
                  <c:v>6.8385540811290793E-2</c:v>
                </c:pt>
                <c:pt idx="88">
                  <c:v>0.166605598778305</c:v>
                </c:pt>
                <c:pt idx="89">
                  <c:v>0.22309825098519401</c:v>
                </c:pt>
                <c:pt idx="90">
                  <c:v>0.22371456223177</c:v>
                </c:pt>
                <c:pt idx="91">
                  <c:v>0.16830017354301</c:v>
                </c:pt>
                <c:pt idx="92">
                  <c:v>7.0733962331926498E-2</c:v>
                </c:pt>
                <c:pt idx="93">
                  <c:v>-4.45480085468343E-2</c:v>
                </c:pt>
                <c:pt idx="94">
                  <c:v>-0.148672654329258</c:v>
                </c:pt>
                <c:pt idx="95">
                  <c:v>-0.215561311536731</c:v>
                </c:pt>
                <c:pt idx="96">
                  <c:v>-0.22846130102453699</c:v>
                </c:pt>
                <c:pt idx="97">
                  <c:v>-0.184141740399729</c:v>
                </c:pt>
                <c:pt idx="98">
                  <c:v>-9.3702738559385004E-2</c:v>
                </c:pt>
                <c:pt idx="99">
                  <c:v>2.0204695442745699E-2</c:v>
                </c:pt>
                <c:pt idx="100">
                  <c:v>0.12905173813040999</c:v>
                </c:pt>
                <c:pt idx="101">
                  <c:v>0.205576972424451</c:v>
                </c:pt>
                <c:pt idx="102">
                  <c:v>0.23061417866783901</c:v>
                </c:pt>
                <c:pt idx="103">
                  <c:v>0.197892633237365</c:v>
                </c:pt>
                <c:pt idx="104">
                  <c:v>0.115607650175823</c:v>
                </c:pt>
                <c:pt idx="105">
                  <c:v>4.36801394995146E-3</c:v>
                </c:pt>
                <c:pt idx="106">
                  <c:v>-0.10796561846687699</c:v>
                </c:pt>
                <c:pt idx="107">
                  <c:v>-0.19325859196860501</c:v>
                </c:pt>
                <c:pt idx="108">
                  <c:v>-0.23014875222252901</c:v>
                </c:pt>
                <c:pt idx="109">
                  <c:v>-0.20939672974311699</c:v>
                </c:pt>
                <c:pt idx="110">
                  <c:v>-0.13619999729653601</c:v>
                </c:pt>
                <c:pt idx="111">
                  <c:v>-2.8891130603596899E-2</c:v>
                </c:pt>
                <c:pt idx="112">
                  <c:v>8.5653698976576306E-2</c:v>
                </c:pt>
                <c:pt idx="113">
                  <c:v>0.17874602829109301</c:v>
                </c:pt>
                <c:pt idx="114">
                  <c:v>0.22707030596024999</c:v>
                </c:pt>
                <c:pt idx="115">
                  <c:v>0.21852341685975099</c:v>
                </c:pt>
                <c:pt idx="116">
                  <c:v>0.15524598238586701</c:v>
                </c:pt>
                <c:pt idx="117">
                  <c:v>5.3086228547287201E-2</c:v>
                </c:pt>
                <c:pt idx="118">
                  <c:v>-6.2369300554014101E-2</c:v>
                </c:pt>
                <c:pt idx="119">
                  <c:v>-0.162204051420511</c:v>
                </c:pt>
                <c:pt idx="120">
                  <c:v>-0.22141379136785999</c:v>
                </c:pt>
                <c:pt idx="121">
                  <c:v>-0.22516907371568501</c:v>
                </c:pt>
                <c:pt idx="122">
                  <c:v>-0.17252936470389499</c:v>
                </c:pt>
                <c:pt idx="123">
                  <c:v>-7.6678606007539202E-2</c:v>
                </c:pt>
                <c:pt idx="124">
                  <c:v>3.8376785242942503E-2</c:v>
                </c:pt>
                <c:pt idx="125">
                  <c:v>0.143820472557037</c:v>
                </c:pt>
                <c:pt idx="126">
                  <c:v>0.213243430321784</c:v>
                </c:pt>
                <c:pt idx="127">
                  <c:v>0.22925824809623799</c:v>
                </c:pt>
                <c:pt idx="128">
                  <c:v>0.18785391542007099</c:v>
                </c:pt>
                <c:pt idx="129">
                  <c:v>9.9400404265860401E-2</c:v>
                </c:pt>
                <c:pt idx="130">
                  <c:v>-1.39485547720754E-2</c:v>
                </c:pt>
                <c:pt idx="131">
                  <c:v>-0.12380401173679299</c:v>
                </c:pt>
                <c:pt idx="132">
                  <c:v>-0.20265198593770001</c:v>
                </c:pt>
                <c:pt idx="133">
                  <c:v>-0.23074451309885999</c:v>
                </c:pt>
                <c:pt idx="134">
                  <c:v>-0.20104564551937201</c:v>
                </c:pt>
                <c:pt idx="135">
                  <c:v>-0.12099364882291901</c:v>
                </c:pt>
                <c:pt idx="136">
                  <c:v>-1.06380421886621E-2</c:v>
                </c:pt>
                <c:pt idx="137">
                  <c:v>0.102381928105368</c:v>
                </c:pt>
                <c:pt idx="138">
                  <c:v>0.18975970937403799</c:v>
                </c:pt>
                <c:pt idx="139">
                  <c:v>0.22961099424620601</c:v>
                </c:pt>
                <c:pt idx="140">
                  <c:v>0.211954781206215</c:v>
                </c:pt>
                <c:pt idx="141">
                  <c:v>0.14121317834112401</c:v>
                </c:pt>
                <c:pt idx="142">
                  <c:v>3.51038589375397E-2</c:v>
                </c:pt>
                <c:pt idx="143">
                  <c:v>-7.9797439705482698E-2</c:v>
                </c:pt>
                <c:pt idx="144">
                  <c:v>-0.17471297454689</c:v>
                </c:pt>
                <c:pt idx="145">
                  <c:v>-0.22587056107242101</c:v>
                </c:pt>
                <c:pt idx="146">
                  <c:v>-0.22045746437812999</c:v>
                </c:pt>
                <c:pt idx="147">
                  <c:v>-0.15982942811151701</c:v>
                </c:pt>
                <c:pt idx="148">
                  <c:v>-5.91711200645854E-2</c:v>
                </c:pt>
                <c:pt idx="149">
                  <c:v>5.63069620735012E-2</c:v>
                </c:pt>
                <c:pt idx="150">
                  <c:v>0.157682616257246</c:v>
                </c:pt>
                <c:pt idx="151">
                  <c:v>0.21956568100742799</c:v>
                </c:pt>
                <c:pt idx="152">
                  <c:v>0.22645715886270301</c:v>
                </c:pt>
                <c:pt idx="153">
                  <c:v>0.17663103644259101</c:v>
                </c:pt>
                <c:pt idx="154">
                  <c:v>8.2566575206032902E-2</c:v>
                </c:pt>
                <c:pt idx="155">
                  <c:v>-3.2177196996723098E-2</c:v>
                </c:pt>
                <c:pt idx="156">
                  <c:v>-0.13886199059881099</c:v>
                </c:pt>
                <c:pt idx="157">
                  <c:v>-0.21076793721817799</c:v>
                </c:pt>
                <c:pt idx="158">
                  <c:v>-0.229885746451894</c:v>
                </c:pt>
                <c:pt idx="159">
                  <c:v>-0.191427244379098</c:v>
                </c:pt>
                <c:pt idx="160">
                  <c:v>-0.105024601423146</c:v>
                </c:pt>
                <c:pt idx="161">
                  <c:v>7.6821044845582402E-3</c:v>
                </c:pt>
                <c:pt idx="162">
                  <c:v>0.118464779667789</c:v>
                </c:pt>
                <c:pt idx="163">
                  <c:v>0.19957721588108299</c:v>
                </c:pt>
                <c:pt idx="164">
                  <c:v>0.23070430028979699</c:v>
                </c:pt>
                <c:pt idx="165">
                  <c:v>0.20405006150535601</c:v>
                </c:pt>
                <c:pt idx="166">
                  <c:v>0.12629021898221701</c:v>
                </c:pt>
                <c:pt idx="167">
                  <c:v>1.6900207667340999E-2</c:v>
                </c:pt>
                <c:pt idx="168">
                  <c:v>-9.6722565499097607E-2</c:v>
                </c:pt>
                <c:pt idx="169">
                  <c:v>-0.186120572113052</c:v>
                </c:pt>
                <c:pt idx="170">
                  <c:v>-0.22890352683308801</c:v>
                </c:pt>
                <c:pt idx="171">
                  <c:v>-0.21435617324338899</c:v>
                </c:pt>
                <c:pt idx="172">
                  <c:v>-0.14612198629572601</c:v>
                </c:pt>
                <c:pt idx="173">
                  <c:v>-4.1290641405305098E-2</c:v>
                </c:pt>
                <c:pt idx="174">
                  <c:v>7.3882200773617707E-2</c:v>
                </c:pt>
                <c:pt idx="175">
                  <c:v>0.17055078743688901</c:v>
                </c:pt>
                <c:pt idx="176">
                  <c:v>0.224503871366318</c:v>
                </c:pt>
                <c:pt idx="177">
                  <c:v>0.22222856799114599</c:v>
                </c:pt>
                <c:pt idx="178">
                  <c:v>0.164294741156643</c:v>
                </c:pt>
                <c:pt idx="179">
                  <c:v>6.5212277188878495E-2</c:v>
                </c:pt>
                <c:pt idx="180">
                  <c:v>-5.0203006148438201E-2</c:v>
                </c:pt>
                <c:pt idx="181">
                  <c:v>-0.15304463515903799</c:v>
                </c:pt>
                <c:pt idx="182">
                  <c:v>-0.217555285874069</c:v>
                </c:pt>
                <c:pt idx="183">
                  <c:v>-0.227577865626927</c:v>
                </c:pt>
                <c:pt idx="184">
                  <c:v>-0.18060215714293901</c:v>
                </c:pt>
                <c:pt idx="185">
                  <c:v>-8.8393518028057602E-2</c:v>
                </c:pt>
                <c:pt idx="186">
                  <c:v>2.59538260305263E-2</c:v>
                </c:pt>
                <c:pt idx="187">
                  <c:v>0.13380087335391699</c:v>
                </c:pt>
                <c:pt idx="188">
                  <c:v>0.20813666190546201</c:v>
                </c:pt>
                <c:pt idx="189">
                  <c:v>0.230343332296673</c:v>
                </c:pt>
                <c:pt idx="190">
                  <c:v>0.19485908616788999</c:v>
                </c:pt>
                <c:pt idx="191">
                  <c:v>0.110571173090349</c:v>
                </c:pt>
                <c:pt idx="192">
                  <c:v>-1.4099762214296999E-3</c:v>
                </c:pt>
                <c:pt idx="193">
                  <c:v>-0.113037988241693</c:v>
                </c:pt>
                <c:pt idx="194">
                  <c:v>-0.19635493487005601</c:v>
                </c:pt>
                <c:pt idx="195">
                  <c:v>-0.23049356996263101</c:v>
                </c:pt>
                <c:pt idx="196">
                  <c:v>-0.206903660579765</c:v>
                </c:pt>
                <c:pt idx="197">
                  <c:v>-0.131493445867572</c:v>
                </c:pt>
                <c:pt idx="198">
                  <c:v>-2.3149881911728901E-2</c:v>
                </c:pt>
                <c:pt idx="199">
                  <c:v>9.0991713580348105E-2</c:v>
                </c:pt>
                <c:pt idx="200">
                  <c:v>0.18234386993461599</c:v>
                </c:pt>
                <c:pt idx="201">
                  <c:v>0.22802687288451401</c:v>
                </c:pt>
                <c:pt idx="202">
                  <c:v>0.21659913094446401</c:v>
                </c:pt>
                <c:pt idx="203">
                  <c:v>0.15092279297591599</c:v>
                </c:pt>
                <c:pt idx="204">
                  <c:v>4.7446905249514101E-2</c:v>
                </c:pt>
                <c:pt idx="205">
                  <c:v>-6.7912354235859895E-2</c:v>
                </c:pt>
                <c:pt idx="206">
                  <c:v>-0.16626254330520299</c:v>
                </c:pt>
                <c:pt idx="207">
                  <c:v>-0.22297124698581999</c:v>
                </c:pt>
                <c:pt idx="208">
                  <c:v>-0.22383541864564399</c:v>
                </c:pt>
                <c:pt idx="209">
                  <c:v>-0.16863862113153799</c:v>
                </c:pt>
                <c:pt idx="210">
                  <c:v>-7.1205234796985095E-2</c:v>
                </c:pt>
                <c:pt idx="211">
                  <c:v>4.4061944317681102E-2</c:v>
                </c:pt>
                <c:pt idx="212">
                  <c:v>0.14829353613752599</c:v>
                </c:pt>
                <c:pt idx="213">
                  <c:v>0.21538409188541699</c:v>
                </c:pt>
                <c:pt idx="214">
                  <c:v>0.228530365674703</c:v>
                </c:pt>
                <c:pt idx="215">
                  <c:v>0.18443979168129601</c:v>
                </c:pt>
                <c:pt idx="216">
                  <c:v>9.4155127679908801E-2</c:v>
                </c:pt>
                <c:pt idx="217">
                  <c:v>-1.97112721449192E-2</c:v>
                </c:pt>
                <c:pt idx="218">
                  <c:v>-0.128640861581197</c:v>
                </c:pt>
                <c:pt idx="219">
                  <c:v>-0.205351549204495</c:v>
                </c:pt>
                <c:pt idx="220">
                  <c:v>-0.23063066742100299</c:v>
                </c:pt>
                <c:pt idx="221">
                  <c:v>-0.19814690425313</c:v>
                </c:pt>
                <c:pt idx="222">
                  <c:v>-0.116036019700907</c:v>
                </c:pt>
                <c:pt idx="223">
                  <c:v>-4.86319417938578E-3</c:v>
                </c:pt>
                <c:pt idx="224">
                  <c:v>0.107527648493429</c:v>
                </c:pt>
                <c:pt idx="225">
                  <c:v>0.192987524547961</c:v>
                </c:pt>
                <c:pt idx="226">
                  <c:v>0.230112477871771</c:v>
                </c:pt>
                <c:pt idx="227">
                  <c:v>0.20960433359842101</c:v>
                </c:pt>
                <c:pt idx="228">
                  <c:v>0.13659948368446101</c:v>
                </c:pt>
                <c:pt idx="229">
                  <c:v>2.9382445680052601E-2</c:v>
                </c:pt>
                <c:pt idx="230">
                  <c:v>-8.51936081203849E-2</c:v>
                </c:pt>
                <c:pt idx="231">
                  <c:v>-0.178432394264296</c:v>
                </c:pt>
                <c:pt idx="232">
                  <c:v>-0.22698168035050201</c:v>
                </c:pt>
                <c:pt idx="233">
                  <c:v>-0.218681996500808</c:v>
                </c:pt>
                <c:pt idx="234">
                  <c:v>-0.15561205002286899</c:v>
                </c:pt>
                <c:pt idx="235">
                  <c:v>-5.3568100269628001E-2</c:v>
                </c:pt>
                <c:pt idx="236">
                  <c:v>6.1892312508509503E-2</c:v>
                </c:pt>
                <c:pt idx="237">
                  <c:v>0.16185141166685801</c:v>
                </c:pt>
                <c:pt idx="238">
                  <c:v>0.221273820719979</c:v>
                </c:pt>
                <c:pt idx="239">
                  <c:v>0.22527682869065399</c:v>
                </c:pt>
                <c:pt idx="240">
                  <c:v>0.172857857399768</c:v>
                </c:pt>
                <c:pt idx="241">
                  <c:v>7.7145563390815103E-2</c:v>
                </c:pt>
                <c:pt idx="242">
                  <c:v>-3.7888315545698999E-2</c:v>
                </c:pt>
                <c:pt idx="243">
                  <c:v>-0.14343283081174699</c:v>
                </c:pt>
                <c:pt idx="244">
                  <c:v>-0.21305370380830899</c:v>
                </c:pt>
                <c:pt idx="245">
                  <c:v>-0.229313954996857</c:v>
                </c:pt>
                <c:pt idx="246">
                  <c:v>-0.18814110359594199</c:v>
                </c:pt>
                <c:pt idx="247">
                  <c:v>-9.9847145656751707E-2</c:v>
                </c:pt>
                <c:pt idx="248">
                  <c:v>1.3454149318895299E-2</c:v>
                </c:pt>
                <c:pt idx="249">
                  <c:v>0.123385769134142</c:v>
                </c:pt>
                <c:pt idx="250">
                  <c:v>0.20241465764000099</c:v>
                </c:pt>
                <c:pt idx="251">
                  <c:v>0.23074753945054899</c:v>
                </c:pt>
                <c:pt idx="252">
                  <c:v>0.20128826855189499</c:v>
                </c:pt>
                <c:pt idx="253">
                  <c:v>0.121415102092657</c:v>
                </c:pt>
                <c:pt idx="254">
                  <c:v>1.1132770109701699E-2</c:v>
                </c:pt>
                <c:pt idx="255">
                  <c:v>-0.10193783320992</c:v>
                </c:pt>
                <c:pt idx="256">
                  <c:v>-0.18947747382571001</c:v>
                </c:pt>
                <c:pt idx="257">
                  <c:v>-0.22956130568894001</c:v>
                </c:pt>
                <c:pt idx="258">
                  <c:v>-0.212150084447424</c:v>
                </c:pt>
                <c:pt idx="259">
                  <c:v>-0.141604558472473</c:v>
                </c:pt>
                <c:pt idx="260">
                  <c:v>-3.55932923771866E-2</c:v>
                </c:pt>
                <c:pt idx="261">
                  <c:v>7.9332534598722096E-2</c:v>
                </c:pt>
                <c:pt idx="262">
                  <c:v>0.17438903614106499</c:v>
                </c:pt>
                <c:pt idx="263">
                  <c:v>0.22576872175083901</c:v>
                </c:pt>
                <c:pt idx="264">
                  <c:v>0.220603230430647</c:v>
                </c:pt>
                <c:pt idx="265">
                  <c:v>0.16018629152601199</c:v>
                </c:pt>
                <c:pt idx="266">
                  <c:v>5.9649702185079201E-2</c:v>
                </c:pt>
                <c:pt idx="267">
                  <c:v>-5.5826525107994698E-2</c:v>
                </c:pt>
                <c:pt idx="268">
                  <c:v>-0.15732065286515201</c:v>
                </c:pt>
                <c:pt idx="269">
                  <c:v>-0.21941284716575599</c:v>
                </c:pt>
                <c:pt idx="270">
                  <c:v>-0.22655173275521001</c:v>
                </c:pt>
                <c:pt idx="271">
                  <c:v>-0.176949331451206</c:v>
                </c:pt>
                <c:pt idx="272">
                  <c:v>-8.3028872371289003E-2</c:v>
                </c:pt>
                <c:pt idx="273">
                  <c:v>3.1686682867747798E-2</c:v>
                </c:pt>
                <c:pt idx="274">
                  <c:v>0.13846611181264701</c:v>
                </c:pt>
                <c:pt idx="275">
                  <c:v>0.21056584407267401</c:v>
                </c:pt>
                <c:pt idx="276">
                  <c:v>0.22992805442903599</c:v>
                </c:pt>
                <c:pt idx="277">
                  <c:v>0.191703357183551</c:v>
                </c:pt>
                <c:pt idx="278">
                  <c:v>0.105465364890156</c:v>
                </c:pt>
                <c:pt idx="279">
                  <c:v>-7.18708229960246E-3</c:v>
                </c:pt>
                <c:pt idx="280">
                  <c:v>-0.11803948014200399</c:v>
                </c:pt>
                <c:pt idx="281">
                  <c:v>-0.19932815791906799</c:v>
                </c:pt>
                <c:pt idx="282">
                  <c:v>-0.23069386200318301</c:v>
                </c:pt>
                <c:pt idx="283">
                  <c:v>-0.20428085722778</c:v>
                </c:pt>
                <c:pt idx="284">
                  <c:v>-0.126704444493244</c:v>
                </c:pt>
                <c:pt idx="285">
                  <c:v>-1.7394117618066501E-2</c:v>
                </c:pt>
                <c:pt idx="286">
                  <c:v>9.62726739198278E-2</c:v>
                </c:pt>
                <c:pt idx="287">
                  <c:v>0.18582737704219099</c:v>
                </c:pt>
                <c:pt idx="288">
                  <c:v>0.22884046079498299</c:v>
                </c:pt>
                <c:pt idx="289">
                  <c:v>0.214539031518516</c:v>
                </c:pt>
                <c:pt idx="290">
                  <c:v>0.14650497089471001</c:v>
                </c:pt>
                <c:pt idx="291">
                  <c:v>4.1777831459466098E-2</c:v>
                </c:pt>
                <c:pt idx="292">
                  <c:v>-7.3412825035651594E-2</c:v>
                </c:pt>
                <c:pt idx="293">
                  <c:v>-0.17021678408048699</c:v>
                </c:pt>
                <c:pt idx="294">
                  <c:v>-0.224388893604098</c:v>
                </c:pt>
                <c:pt idx="295">
                  <c:v>-0.222361412716926</c:v>
                </c:pt>
                <c:pt idx="296">
                  <c:v>-0.164642136584742</c:v>
                </c:pt>
                <c:pt idx="297">
                  <c:v>-6.5687215979244998E-2</c:v>
                </c:pt>
                <c:pt idx="298">
                  <c:v>4.9719475362158198E-2</c:v>
                </c:pt>
                <c:pt idx="299">
                  <c:v>0.15267361566187601</c:v>
                </c:pt>
                <c:pt idx="300">
                  <c:v>0.217389701800726</c:v>
                </c:pt>
                <c:pt idx="301">
                  <c:v>0.22765918853578099</c:v>
                </c:pt>
                <c:pt idx="302">
                  <c:v>0.180910019206977</c:v>
                </c:pt>
                <c:pt idx="303">
                  <c:v>8.8850813283504207E-2</c:v>
                </c:pt>
                <c:pt idx="304">
                  <c:v>-2.5461630017252001E-2</c:v>
                </c:pt>
                <c:pt idx="305">
                  <c:v>-0.133397050127702</c:v>
                </c:pt>
                <c:pt idx="306">
                  <c:v>-0.20792235149844901</c:v>
                </c:pt>
                <c:pt idx="307">
                  <c:v>-0.23037221007978401</c:v>
                </c:pt>
                <c:pt idx="308">
                  <c:v>-0.19512391952120001</c:v>
                </c:pt>
                <c:pt idx="309">
                  <c:v>-0.111005632857614</c:v>
                </c:pt>
                <c:pt idx="310">
                  <c:v>9.1470318411294798E-4</c:v>
                </c:pt>
                <c:pt idx="311">
                  <c:v>0.112605946138972</c:v>
                </c:pt>
                <c:pt idx="312">
                  <c:v>0.196094331326752</c:v>
                </c:pt>
                <c:pt idx="313">
                  <c:v>0.23046967475283101</c:v>
                </c:pt>
                <c:pt idx="314">
                  <c:v>0.207122458406999</c:v>
                </c:pt>
                <c:pt idx="315">
                  <c:v>0.13190013745868601</c:v>
                </c:pt>
                <c:pt idx="316">
                  <c:v>2.36426088347968E-2</c:v>
                </c:pt>
                <c:pt idx="317">
                  <c:v>-9.0536357839864606E-2</c:v>
                </c:pt>
                <c:pt idx="318">
                  <c:v>-0.18203993204674301</c:v>
                </c:pt>
                <c:pt idx="319">
                  <c:v>-0.227950475978763</c:v>
                </c:pt>
                <c:pt idx="320">
                  <c:v>-0.21676940909981199</c:v>
                </c:pt>
                <c:pt idx="321">
                  <c:v>-0.15129709897202701</c:v>
                </c:pt>
                <c:pt idx="322">
                  <c:v>-4.7931491827637097E-2</c:v>
                </c:pt>
                <c:pt idx="323">
                  <c:v>6.7438854790373204E-2</c:v>
                </c:pt>
                <c:pt idx="324">
                  <c:v>0.16591872186585199</c:v>
                </c:pt>
                <c:pt idx="325">
                  <c:v>0.22284321576500399</c:v>
                </c:pt>
                <c:pt idx="326">
                  <c:v>0.223955243856863</c:v>
                </c:pt>
                <c:pt idx="327">
                  <c:v>0.168976291807302</c:v>
                </c:pt>
                <c:pt idx="328">
                  <c:v>7.1676179221791606E-2</c:v>
                </c:pt>
                <c:pt idx="329">
                  <c:v>-4.3575677096551801E-2</c:v>
                </c:pt>
                <c:pt idx="330">
                  <c:v>-0.147913734762188</c:v>
                </c:pt>
                <c:pt idx="331">
                  <c:v>-0.215205879966441</c:v>
                </c:pt>
                <c:pt idx="332">
                  <c:v>-0.228598377492744</c:v>
                </c:pt>
                <c:pt idx="333">
                  <c:v>-0.18473699325460999</c:v>
                </c:pt>
                <c:pt idx="334">
                  <c:v>-9.4607083030753797E-2</c:v>
                </c:pt>
                <c:pt idx="335">
                  <c:v>1.9217758037888801E-2</c:v>
                </c:pt>
                <c:pt idx="336">
                  <c:v>0.12822939238762601</c:v>
                </c:pt>
                <c:pt idx="337">
                  <c:v>0.20512517993648399</c:v>
                </c:pt>
                <c:pt idx="338">
                  <c:v>0.23064609366601699</c:v>
                </c:pt>
                <c:pt idx="339">
                  <c:v>0.19840026241240799</c:v>
                </c:pt>
                <c:pt idx="340">
                  <c:v>0.116463854651738</c:v>
                </c:pt>
                <c:pt idx="341">
                  <c:v>5.3583520042394103E-3</c:v>
                </c:pt>
                <c:pt idx="342">
                  <c:v>-0.107089183143524</c:v>
                </c:pt>
                <c:pt idx="343">
                  <c:v>-0.19271556803993001</c:v>
                </c:pt>
                <c:pt idx="344">
                  <c:v>-0.23007514340014601</c:v>
                </c:pt>
                <c:pt idx="345">
                  <c:v>-0.209810971813226</c:v>
                </c:pt>
                <c:pt idx="346">
                  <c:v>-0.13699834076290901</c:v>
                </c:pt>
                <c:pt idx="347">
                  <c:v>-2.9873625392515799E-2</c:v>
                </c:pt>
                <c:pt idx="348">
                  <c:v>8.4733124779950597E-2</c:v>
                </c:pt>
                <c:pt idx="349">
                  <c:v>0.178117938205134</c:v>
                </c:pt>
                <c:pt idx="350">
                  <c:v>0.22689200904337301</c:v>
                </c:pt>
                <c:pt idx="351">
                  <c:v>0.21883956868086199</c:v>
                </c:pt>
                <c:pt idx="352">
                  <c:v>0.15597740076010499</c:v>
                </c:pt>
                <c:pt idx="353">
                  <c:v>5.4049725205434801E-2</c:v>
                </c:pt>
                <c:pt idx="354">
                  <c:v>-6.14150393270897E-2</c:v>
                </c:pt>
                <c:pt idx="355">
                  <c:v>-0.1614980262689</c:v>
                </c:pt>
                <c:pt idx="356">
                  <c:v>-0.22113283067064499</c:v>
                </c:pt>
                <c:pt idx="357">
                  <c:v>-0.225383545822438</c:v>
                </c:pt>
                <c:pt idx="358">
                  <c:v>-0.17318555374499101</c:v>
                </c:pt>
                <c:pt idx="359">
                  <c:v>-7.7612165366934202E-2</c:v>
                </c:pt>
                <c:pt idx="360">
                  <c:v>3.7399671298190801E-2</c:v>
                </c:pt>
                <c:pt idx="361">
                  <c:v>0.143044528275967</c:v>
                </c:pt>
                <c:pt idx="362">
                  <c:v>0.212862995763197</c:v>
                </c:pt>
                <c:pt idx="363">
                  <c:v>0.22936860545537799</c:v>
                </c:pt>
                <c:pt idx="364">
                  <c:v>0.18842742501173301</c:v>
                </c:pt>
                <c:pt idx="365">
                  <c:v>0.10029342705501799</c:v>
                </c:pt>
                <c:pt idx="366">
                  <c:v>-1.2959681882877201E-2</c:v>
                </c:pt>
                <c:pt idx="367">
                  <c:v>-0.122966958097177</c:v>
                </c:pt>
                <c:pt idx="368">
                  <c:v>-0.20217639682441199</c:v>
                </c:pt>
                <c:pt idx="369">
                  <c:v>-0.230749502755663</c:v>
                </c:pt>
                <c:pt idx="370">
                  <c:v>-0.201529964255767</c:v>
                </c:pt>
                <c:pt idx="371">
                  <c:v>-0.12183599600688</c:v>
                </c:pt>
                <c:pt idx="372">
                  <c:v>-1.1627446742423501E-2</c:v>
                </c:pt>
                <c:pt idx="373">
                  <c:v>0.101493268690116</c:v>
                </c:pt>
                <c:pt idx="374">
                  <c:v>0.18919436536068701</c:v>
                </c:pt>
                <c:pt idx="375">
                  <c:v>0.22951055955003999</c:v>
                </c:pt>
                <c:pt idx="376">
                  <c:v>0.212344410319941</c:v>
                </c:pt>
                <c:pt idx="377">
                  <c:v>0.14199528623612501</c:v>
                </c:pt>
                <c:pt idx="378">
                  <c:v>3.6082561839667703E-2</c:v>
                </c:pt>
                <c:pt idx="379">
                  <c:v>-7.8867264009497604E-2</c:v>
                </c:pt>
                <c:pt idx="380">
                  <c:v>-0.174064294330498</c:v>
                </c:pt>
                <c:pt idx="381">
                  <c:v>-0.225665842319938</c:v>
                </c:pt>
                <c:pt idx="382">
                  <c:v>-0.22074798017109801</c:v>
                </c:pt>
                <c:pt idx="383">
                  <c:v>-0.16054241696735799</c:v>
                </c:pt>
                <c:pt idx="384">
                  <c:v>-6.01280095012924E-2</c:v>
                </c:pt>
                <c:pt idx="385">
                  <c:v>5.5345830951462803E-2</c:v>
                </c:pt>
                <c:pt idx="386">
                  <c:v>0.156957964701815</c:v>
                </c:pt>
                <c:pt idx="387">
                  <c:v>0.219259002496075</c:v>
                </c:pt>
                <c:pt idx="388">
                  <c:v>0.226645262931091</c:v>
                </c:pt>
                <c:pt idx="389">
                  <c:v>0.177266811259879</c:v>
                </c:pt>
                <c:pt idx="390">
                  <c:v>8.3490787025170807E-2</c:v>
                </c:pt>
                <c:pt idx="391">
                  <c:v>-3.1196022759232198E-2</c:v>
                </c:pt>
                <c:pt idx="392">
                  <c:v>-0.13806959511750999</c:v>
                </c:pt>
                <c:pt idx="393">
                  <c:v>-0.21036278085702301</c:v>
                </c:pt>
                <c:pt idx="394">
                  <c:v>-0.22996930313494399</c:v>
                </c:pt>
                <c:pt idx="395">
                  <c:v>-0.19197858681673499</c:v>
                </c:pt>
                <c:pt idx="396">
                  <c:v>-0.105905642481584</c:v>
                </c:pt>
                <c:pt idx="397">
                  <c:v>6.6920270039871298E-3</c:v>
                </c:pt>
                <c:pt idx="398">
                  <c:v>0.117613636812088</c:v>
                </c:pt>
                <c:pt idx="399">
                  <c:v>0.19907818165857</c:v>
                </c:pt>
                <c:pt idx="400">
                  <c:v>0.230682360917284</c:v>
                </c:pt>
                <c:pt idx="401">
                  <c:v>0.204510711834791</c:v>
                </c:pt>
                <c:pt idx="402">
                  <c:v>0.127118086280925</c:v>
                </c:pt>
                <c:pt idx="403">
                  <c:v>1.78879474346452E-2</c:v>
                </c:pt>
                <c:pt idx="404">
                  <c:v>-9.5822338815411301E-2</c:v>
                </c:pt>
                <c:pt idx="405">
                  <c:v>-0.18553332587051399</c:v>
                </c:pt>
                <c:pt idx="406">
                  <c:v>-0.228776340496153</c:v>
                </c:pt>
                <c:pt idx="407">
                  <c:v>-0.21472090141914901</c:v>
                </c:pt>
                <c:pt idx="408">
                  <c:v>-0.14688728054995201</c:v>
                </c:pt>
                <c:pt idx="409">
                  <c:v>-4.2264829044486502E-2</c:v>
                </c:pt>
                <c:pt idx="410">
                  <c:v>7.2943111087135706E-2</c:v>
                </c:pt>
                <c:pt idx="411">
                  <c:v>0.16988199654077499</c:v>
                </c:pt>
                <c:pt idx="412">
                  <c:v>0.22427288208938201</c:v>
                </c:pt>
                <c:pt idx="413">
                  <c:v>0.22249323303075</c:v>
                </c:pt>
                <c:pt idx="414">
                  <c:v>0.16498877351175401</c:v>
                </c:pt>
                <c:pt idx="415">
                  <c:v>6.6161852150696601E-2</c:v>
                </c:pt>
                <c:pt idx="416">
                  <c:v>-4.9235715519836597E-2</c:v>
                </c:pt>
                <c:pt idx="417">
                  <c:v>-0.15230189280222201</c:v>
                </c:pt>
                <c:pt idx="418">
                  <c:v>-0.217223116219941</c:v>
                </c:pt>
                <c:pt idx="419">
                  <c:v>-0.22773946262599601</c:v>
                </c:pt>
                <c:pt idx="420">
                  <c:v>-0.181217047824311</c:v>
                </c:pt>
                <c:pt idx="421">
                  <c:v>-8.9307699206080102E-2</c:v>
                </c:pt>
                <c:pt idx="422">
                  <c:v>2.49693167030582E-2</c:v>
                </c:pt>
                <c:pt idx="423">
                  <c:v>0.13299261234552001</c:v>
                </c:pt>
                <c:pt idx="424">
                  <c:v>0.20770708319977599</c:v>
                </c:pt>
                <c:pt idx="425">
                  <c:v>0.230400026545451</c:v>
                </c:pt>
                <c:pt idx="426">
                  <c:v>0.195387853944819</c:v>
                </c:pt>
                <c:pt idx="427">
                  <c:v>0.11143958122545999</c:v>
                </c:pt>
                <c:pt idx="428">
                  <c:v>-4.1942593278772398E-4</c:v>
                </c:pt>
                <c:pt idx="429">
                  <c:v>-0.11217338526423901</c:v>
                </c:pt>
                <c:pt idx="430">
                  <c:v>-0.19583282438310001</c:v>
                </c:pt>
                <c:pt idx="431">
                  <c:v>-0.23044471777657</c:v>
                </c:pt>
                <c:pt idx="432">
                  <c:v>-0.20734030202765499</c:v>
                </c:pt>
                <c:pt idx="433">
                  <c:v>-0.13230622139006201</c:v>
                </c:pt>
                <c:pt idx="434">
                  <c:v>-2.4135226837117801E-2</c:v>
                </c:pt>
                <c:pt idx="435">
                  <c:v>9.0080585001259997E-2</c:v>
                </c:pt>
                <c:pt idx="436">
                  <c:v>0.181735155506693</c:v>
                </c:pt>
                <c:pt idx="437">
                  <c:v>0.22787302891241901</c:v>
                </c:pt>
                <c:pt idx="438">
                  <c:v>0.21693868860538701</c:v>
                </c:pt>
                <c:pt idx="439">
                  <c:v>0.15167070794721599</c:v>
                </c:pt>
                <c:pt idx="440">
                  <c:v>4.8415857586901902E-2</c:v>
                </c:pt>
                <c:pt idx="441">
                  <c:v>-6.6965044656227393E-2</c:v>
                </c:pt>
                <c:pt idx="442">
                  <c:v>-0.16557413604422599</c:v>
                </c:pt>
                <c:pt idx="443">
                  <c:v>-0.22271415791258001</c:v>
                </c:pt>
                <c:pt idx="444">
                  <c:v>-0.22407403731339801</c:v>
                </c:pt>
                <c:pt idx="445">
                  <c:v>-0.169313184014665</c:v>
                </c:pt>
                <c:pt idx="446">
                  <c:v>-7.2146793436720397E-2</c:v>
                </c:pt>
                <c:pt idx="447">
                  <c:v>4.3089209123664103E-2</c:v>
                </c:pt>
                <c:pt idx="448">
                  <c:v>0.14753325195298</c:v>
                </c:pt>
                <c:pt idx="449">
                  <c:v>0.215026676600822</c:v>
                </c:pt>
                <c:pt idx="450">
                  <c:v>0.22866533616533</c:v>
                </c:pt>
                <c:pt idx="451">
                  <c:v>0.18503334375047101</c:v>
                </c:pt>
                <c:pt idx="452">
                  <c:v>9.5058602529776604E-2</c:v>
                </c:pt>
                <c:pt idx="453">
                  <c:v>-1.8724155395258301E-2</c:v>
                </c:pt>
                <c:pt idx="454">
                  <c:v>-0.12781733244532301</c:v>
                </c:pt>
                <c:pt idx="455">
                  <c:v>-0.20489786566329299</c:v>
                </c:pt>
                <c:pt idx="456">
                  <c:v>-0.23066045733181301</c:v>
                </c:pt>
                <c:pt idx="457">
                  <c:v>-0.198652706547988</c:v>
                </c:pt>
                <c:pt idx="458">
                  <c:v>-0.116891153057296</c:v>
                </c:pt>
                <c:pt idx="459">
                  <c:v>-5.8534851433356501E-3</c:v>
                </c:pt>
                <c:pt idx="460">
                  <c:v>0.10665022443715801</c:v>
                </c:pt>
                <c:pt idx="461">
                  <c:v>0.192442723697407</c:v>
                </c:pt>
                <c:pt idx="462">
                  <c:v>0.23003674897965301</c:v>
                </c:pt>
                <c:pt idx="463">
                  <c:v>0.21001664343555801</c:v>
                </c:pt>
                <c:pt idx="464">
                  <c:v>0.13739656669435801</c:v>
                </c:pt>
                <c:pt idx="465">
                  <c:v>3.03646674781369E-2</c:v>
                </c:pt>
                <c:pt idx="466">
                  <c:v>-8.4272251076705704E-2</c:v>
                </c:pt>
                <c:pt idx="467">
                  <c:v>-0.17780266156229499</c:v>
                </c:pt>
                <c:pt idx="468">
                  <c:v>-0.226801292451974</c:v>
                </c:pt>
                <c:pt idx="469">
                  <c:v>-0.21899613267398399</c:v>
                </c:pt>
                <c:pt idx="470">
                  <c:v>-0.15634203291441801</c:v>
                </c:pt>
                <c:pt idx="471">
                  <c:v>-5.4531101135876697E-2</c:v>
                </c:pt>
                <c:pt idx="472">
                  <c:v>6.0937483208537098E-2</c:v>
                </c:pt>
                <c:pt idx="473">
                  <c:v>0.16114389685467201</c:v>
                </c:pt>
                <c:pt idx="474">
                  <c:v>0.22099082186939301</c:v>
                </c:pt>
                <c:pt idx="475">
                  <c:v>0.225489224619395</c:v>
                </c:pt>
                <c:pt idx="476">
                  <c:v>0.17351245222987499</c:v>
                </c:pt>
                <c:pt idx="477">
                  <c:v>7.8078409786275907E-2</c:v>
                </c:pt>
                <c:pt idx="478">
                  <c:v>-3.6910854751586397E-2</c:v>
                </c:pt>
                <c:pt idx="479">
                  <c:v>-0.142655566738594</c:v>
                </c:pt>
                <c:pt idx="480">
                  <c:v>-0.21267130706503501</c:v>
                </c:pt>
                <c:pt idx="481">
                  <c:v>-0.22942219922002999</c:v>
                </c:pt>
                <c:pt idx="482">
                  <c:v>-0.188712878348371</c:v>
                </c:pt>
                <c:pt idx="483">
                  <c:v>-0.10073924640465701</c:v>
                </c:pt>
                <c:pt idx="484">
                  <c:v>1.2465154742017001E-2</c:v>
                </c:pt>
                <c:pt idx="485">
                  <c:v>0.12254758055534699</c:v>
                </c:pt>
                <c:pt idx="486">
                  <c:v>0.20193720458859299</c:v>
                </c:pt>
                <c:pt idx="487">
                  <c:v>0.23075040300515701</c:v>
                </c:pt>
                <c:pt idx="488">
                  <c:v>0.20177073151750299</c:v>
                </c:pt>
                <c:pt idx="489">
                  <c:v>0.12225632862654499</c:v>
                </c:pt>
                <c:pt idx="490">
                  <c:v>1.2122069807867999E-2</c:v>
                </c:pt>
                <c:pt idx="491">
                  <c:v>-0.101048236594051</c:v>
                </c:pt>
                <c:pt idx="492">
                  <c:v>-0.188910385283241</c:v>
                </c:pt>
                <c:pt idx="493">
                  <c:v>-0.229458756063293</c:v>
                </c:pt>
                <c:pt idx="494">
                  <c:v>-0.21253775792851401</c:v>
                </c:pt>
                <c:pt idx="495">
                  <c:v>-0.14238535983201001</c:v>
                </c:pt>
                <c:pt idx="496">
                  <c:v>-3.6571665070933998E-2</c:v>
                </c:pt>
                <c:pt idx="497">
                  <c:v>7.8401630081296594E-2</c:v>
                </c:pt>
                <c:pt idx="498">
                  <c:v>0.17373875061126301</c:v>
                </c:pt>
                <c:pt idx="499">
                  <c:v>0.22556192325367899</c:v>
                </c:pt>
                <c:pt idx="500">
                  <c:v>0.22089171293262599</c:v>
                </c:pt>
                <c:pt idx="501">
                  <c:v>0.16089780279489399</c:v>
                </c:pt>
                <c:pt idx="502">
                  <c:v>6.0606039809677999E-2</c:v>
                </c:pt>
                <c:pt idx="503">
                  <c:v>-5.4864881818448098E-2</c:v>
                </c:pt>
                <c:pt idx="504">
                  <c:v>-0.156594553438127</c:v>
                </c:pt>
                <c:pt idx="505">
                  <c:v>-0.21910414770714401</c:v>
                </c:pt>
                <c:pt idx="506">
                  <c:v>-0.22673774895945301</c:v>
                </c:pt>
                <c:pt idx="507">
                  <c:v>-0.17758347440599101</c:v>
                </c:pt>
                <c:pt idx="508">
                  <c:v>-8.3952317039652405E-2</c:v>
                </c:pt>
                <c:pt idx="509">
                  <c:v>3.0705218931631899E-2</c:v>
                </c:pt>
                <c:pt idx="510">
                  <c:v>0.13767244234013901</c:v>
                </c:pt>
                <c:pt idx="511">
                  <c:v>0.210158748506732</c:v>
                </c:pt>
                <c:pt idx="512">
                  <c:v>0.23000949237958701</c:v>
                </c:pt>
                <c:pt idx="513">
                  <c:v>0.192252932010676</c:v>
                </c:pt>
                <c:pt idx="514">
                  <c:v>0.106345432169086</c:v>
                </c:pt>
                <c:pt idx="515">
                  <c:v>-6.1969408784162397E-3</c:v>
                </c:pt>
                <c:pt idx="516">
                  <c:v>-0.117187251639889</c:v>
                </c:pt>
                <c:pt idx="517">
                  <c:v>-0.19882728825122101</c:v>
                </c:pt>
                <c:pt idx="518">
                  <c:v>-0.230669797085086</c:v>
                </c:pt>
                <c:pt idx="519">
                  <c:v>-0.20473962426745801</c:v>
                </c:pt>
                <c:pt idx="520">
                  <c:v>-0.12753114243962599</c:v>
                </c:pt>
                <c:pt idx="521">
                  <c:v>-1.8381694842019101E-2</c:v>
                </c:pt>
                <c:pt idx="522">
                  <c:v>9.5371562260527606E-2</c:v>
                </c:pt>
                <c:pt idx="523">
                  <c:v>0.18523841995270601</c:v>
                </c:pt>
                <c:pt idx="524">
                  <c:v>0.228711166231999</c:v>
                </c:pt>
                <c:pt idx="525">
                  <c:v>0.214901782107418</c:v>
                </c:pt>
                <c:pt idx="526">
                  <c:v>0.14726891350016599</c:v>
                </c:pt>
                <c:pt idx="527">
                  <c:v>4.27516319167838E-2</c:v>
                </c:pt>
                <c:pt idx="528">
                  <c:v>-7.2473061092027002E-2</c:v>
                </c:pt>
                <c:pt idx="529">
                  <c:v>-0.169546426360108</c:v>
                </c:pt>
                <c:pt idx="530">
                  <c:v>-0.224155837356632</c:v>
                </c:pt>
                <c:pt idx="531">
                  <c:v>-0.22262402832532599</c:v>
                </c:pt>
                <c:pt idx="532">
                  <c:v>-0.165334650340735</c:v>
                </c:pt>
                <c:pt idx="533">
                  <c:v>-6.6636183516599903E-2</c:v>
                </c:pt>
                <c:pt idx="534">
                  <c:v>4.8751728850139599E-2</c:v>
                </c:pt>
                <c:pt idx="535">
                  <c:v>0.15192946829259199</c:v>
                </c:pt>
                <c:pt idx="536">
                  <c:v>0.21705552989916899</c:v>
                </c:pt>
                <c:pt idx="537">
                  <c:v>0.227818687527749</c:v>
                </c:pt>
                <c:pt idx="538">
                  <c:v>0.18152324158047001</c:v>
                </c:pt>
                <c:pt idx="539">
                  <c:v>8.9764173690926305E-2</c:v>
                </c:pt>
                <c:pt idx="540">
                  <c:v>-2.4476888356016201E-2</c:v>
                </c:pt>
                <c:pt idx="541">
                  <c:v>-0.132587561870603</c:v>
                </c:pt>
                <c:pt idx="542">
                  <c:v>-0.207490858001177</c:v>
                </c:pt>
                <c:pt idx="543">
                  <c:v>-0.23042678156552299</c:v>
                </c:pt>
                <c:pt idx="544">
                  <c:v>-0.19565088822280999</c:v>
                </c:pt>
                <c:pt idx="545">
                  <c:v>-0.111873016194699</c:v>
                </c:pt>
                <c:pt idx="546">
                  <c:v>-7.5853250819539597E-5</c:v>
                </c:pt>
                <c:pt idx="547">
                  <c:v>0.111740307610288</c:v>
                </c:pt>
                <c:pt idx="548">
                  <c:v>0.19557041524385499</c:v>
                </c:pt>
                <c:pt idx="549">
                  <c:v>0.23041869914882401</c:v>
                </c:pt>
                <c:pt idx="550">
                  <c:v>0.207557190438134</c:v>
                </c:pt>
                <c:pt idx="551">
                  <c:v>0.13271169579088399</c:v>
                </c:pt>
                <c:pt idx="552">
                  <c:v>2.4627733649216402E-2</c:v>
                </c:pt>
                <c:pt idx="553">
                  <c:v>-8.9624397164265499E-2</c:v>
                </c:pt>
                <c:pt idx="554">
                  <c:v>-0.18142954171856099</c:v>
                </c:pt>
                <c:pt idx="555">
                  <c:v>-0.22779453204227901</c:v>
                </c:pt>
                <c:pt idx="556">
                  <c:v>-0.21710696868132401</c:v>
                </c:pt>
                <c:pt idx="557">
                  <c:v>-0.15204361818027801</c:v>
                </c:pt>
                <c:pt idx="558">
                  <c:v>-4.8900000295850697E-2</c:v>
                </c:pt>
                <c:pt idx="559">
                  <c:v>6.6490926016250798E-2</c:v>
                </c:pt>
                <c:pt idx="560">
                  <c:v>0.16522878742782299</c:v>
                </c:pt>
                <c:pt idx="561">
                  <c:v>0.222584074023115</c:v>
                </c:pt>
                <c:pt idx="562">
                  <c:v>0.22419179846796899</c:v>
                </c:pt>
                <c:pt idx="563">
                  <c:v>0.16964929620157401</c:v>
                </c:pt>
                <c:pt idx="564">
                  <c:v>7.2617075273666704E-2</c:v>
                </c:pt>
                <c:pt idx="565">
                  <c:v>-4.2602542640160397E-2</c:v>
                </c:pt>
                <c:pt idx="566">
                  <c:v>-0.147152089462772</c:v>
                </c:pt>
                <c:pt idx="567">
                  <c:v>-0.21484648261414299</c:v>
                </c:pt>
                <c:pt idx="568">
                  <c:v>-0.22873124138398601</c:v>
                </c:pt>
                <c:pt idx="569">
                  <c:v>-0.18532884180360301</c:v>
                </c:pt>
                <c:pt idx="570">
                  <c:v>-9.5509684096841102E-2</c:v>
                </c:pt>
                <c:pt idx="571">
                  <c:v>1.8230466491039501E-2</c:v>
                </c:pt>
                <c:pt idx="572">
                  <c:v>0.12740468365263499</c:v>
                </c:pt>
                <c:pt idx="573">
                  <c:v>0.20466960743215201</c:v>
                </c:pt>
                <c:pt idx="574">
                  <c:v>0.23067375835222001</c:v>
                </c:pt>
                <c:pt idx="575">
                  <c:v>0.198904235496867</c:v>
                </c:pt>
                <c:pt idx="576">
                  <c:v>0.117317912949029</c:v>
                </c:pt>
                <c:pt idx="577">
                  <c:v>6.3485913156121204E-3</c:v>
                </c:pt>
                <c:pt idx="578">
                  <c:v>-0.106210774396601</c:v>
                </c:pt>
                <c:pt idx="579">
                  <c:v>-0.19216899277737601</c:v>
                </c:pt>
                <c:pt idx="580">
                  <c:v>-0.22999729478717501</c:v>
                </c:pt>
                <c:pt idx="581">
                  <c:v>-0.21022134751789401</c:v>
                </c:pt>
                <c:pt idx="582">
                  <c:v>-0.137794159644195</c:v>
                </c:pt>
                <c:pt idx="583">
                  <c:v>-3.0855569674700701E-2</c:v>
                </c:pt>
                <c:pt idx="584">
                  <c:v>8.3810989133880298E-2</c:v>
                </c:pt>
                <c:pt idx="585">
                  <c:v>0.17748656578825101</c:v>
                </c:pt>
                <c:pt idx="586">
                  <c:v>0.22670953099423499</c:v>
                </c:pt>
                <c:pt idx="587">
                  <c:v>0.21915168775888899</c:v>
                </c:pt>
                <c:pt idx="588">
                  <c:v>0.15670594480595801</c:v>
                </c:pt>
                <c:pt idx="589">
                  <c:v>5.5012225843270098E-2</c:v>
                </c:pt>
                <c:pt idx="590">
                  <c:v>-6.0459646352937602E-2</c:v>
                </c:pt>
                <c:pt idx="591">
                  <c:v>-0.160789025055635</c:v>
                </c:pt>
                <c:pt idx="592">
                  <c:v>-0.22084779497045401</c:v>
                </c:pt>
                <c:pt idx="593">
                  <c:v>-0.22559386459466699</c:v>
                </c:pt>
                <c:pt idx="594">
                  <c:v>-0.173838551348411</c:v>
                </c:pt>
                <c:pt idx="595">
                  <c:v>-7.8544294500867001E-2</c:v>
                </c:pt>
                <c:pt idx="596">
                  <c:v>3.6421868157848501E-2</c:v>
                </c:pt>
                <c:pt idx="597">
                  <c:v>0.142265947991564</c:v>
                </c:pt>
                <c:pt idx="598">
                  <c:v>0.21247863859692401</c:v>
                </c:pt>
                <c:pt idx="599">
                  <c:v>0.229474736043907</c:v>
                </c:pt>
                <c:pt idx="600">
                  <c:v>0.18899746229077999</c:v>
                </c:pt>
                <c:pt idx="601">
                  <c:v>0.101184601651791</c:v>
                </c:pt>
                <c:pt idx="602">
                  <c:v>-1.19705701745852E-2</c:v>
                </c:pt>
                <c:pt idx="603">
                  <c:v>-0.12212763844071101</c:v>
                </c:pt>
                <c:pt idx="604">
                  <c:v>-0.20169708203449599</c:v>
                </c:pt>
                <c:pt idx="605">
                  <c:v>-0.23075024019488399</c:v>
                </c:pt>
                <c:pt idx="606">
                  <c:v>-0.20201056922789701</c:v>
                </c:pt>
                <c:pt idx="607">
                  <c:v>-0.122676098015193</c:v>
                </c:pt>
                <c:pt idx="608">
                  <c:v>-1.2616637027322301E-2</c:v>
                </c:pt>
                <c:pt idx="609">
                  <c:v>0.100602738971975</c:v>
                </c:pt>
                <c:pt idx="610">
                  <c:v>0.18862553490165801</c:v>
                </c:pt>
                <c:pt idx="611">
                  <c:v>0.22940589546735499</c:v>
                </c:pt>
                <c:pt idx="612">
                  <c:v>0.212730126382396</c:v>
                </c:pt>
                <c:pt idx="613">
                  <c:v>0.14277477746307099</c:v>
                </c:pt>
                <c:pt idx="614">
                  <c:v>3.70605998177026E-2</c:v>
                </c:pt>
                <c:pt idx="615">
                  <c:v>-7.7935634959279396E-2</c:v>
                </c:pt>
                <c:pt idx="616">
                  <c:v>-0.173412406483131</c:v>
                </c:pt>
                <c:pt idx="617">
                  <c:v>-0.225456965030813</c:v>
                </c:pt>
                <c:pt idx="618">
                  <c:v>-0.22103442805305801</c:v>
                </c:pt>
                <c:pt idx="619">
                  <c:v>-0.16125244737137101</c:v>
                </c:pt>
                <c:pt idx="620">
                  <c:v>-6.1083790907966097E-2</c:v>
                </c:pt>
                <c:pt idx="621">
                  <c:v>5.4383679924667798E-2</c:v>
                </c:pt>
                <c:pt idx="622">
                  <c:v>0.15623042074831101</c:v>
                </c:pt>
                <c:pt idx="623">
                  <c:v>0.218948283512372</c:v>
                </c:pt>
                <c:pt idx="624">
                  <c:v>0.22682919041421801</c:v>
                </c:pt>
                <c:pt idx="625">
                  <c:v>0.17789931943068399</c:v>
                </c:pt>
                <c:pt idx="626">
                  <c:v>8.4413460288479805E-2</c:v>
                </c:pt>
                <c:pt idx="627">
                  <c:v>-3.0214273646064799E-2</c:v>
                </c:pt>
                <c:pt idx="628">
                  <c:v>-0.137274655310206</c:v>
                </c:pt>
                <c:pt idx="629">
                  <c:v>-0.20995374796176999</c:v>
                </c:pt>
                <c:pt idx="630">
                  <c:v>-0.230048621977815</c:v>
                </c:pt>
                <c:pt idx="631">
                  <c:v>-0.19252639150147399</c:v>
                </c:pt>
                <c:pt idx="632">
                  <c:v>-0.106784731926564</c:v>
                </c:pt>
                <c:pt idx="633">
                  <c:v>5.7018262037358599E-3</c:v>
                </c:pt>
                <c:pt idx="634">
                  <c:v>0.116760326589749</c:v>
                </c:pt>
                <c:pt idx="635">
                  <c:v>0.19857547885287899</c:v>
                </c:pt>
                <c:pt idx="636">
                  <c:v>0.23065617056446899</c:v>
                </c:pt>
                <c:pt idx="637">
                  <c:v>0.20496759347118801</c:v>
                </c:pt>
                <c:pt idx="638">
                  <c:v>0.12794361106641</c:v>
                </c:pt>
                <c:pt idx="639">
                  <c:v>1.8875357565509499E-2</c:v>
                </c:pt>
                <c:pt idx="640">
                  <c:v>-9.4920346331890199E-2</c:v>
                </c:pt>
                <c:pt idx="641">
                  <c:v>-0.18494266064738901</c:v>
                </c:pt>
                <c:pt idx="642">
                  <c:v>-0.22864493830277699</c:v>
                </c:pt>
                <c:pt idx="643">
                  <c:v>-0.215081672750013</c:v>
                </c:pt>
                <c:pt idx="644">
                  <c:v>-0.147649867987178</c:v>
                </c:pt>
                <c:pt idx="645">
                  <c:v>-4.3238237833672498E-2</c:v>
                </c:pt>
                <c:pt idx="646">
                  <c:v>7.2002677215831104E-2</c:v>
                </c:pt>
                <c:pt idx="647">
                  <c:v>0.16921007508444799</c:v>
                </c:pt>
                <c:pt idx="648">
                  <c:v>0.224037759945068</c:v>
                </c:pt>
                <c:pt idx="649">
                  <c:v>0.22275379799808401</c:v>
                </c:pt>
                <c:pt idx="650">
                  <c:v>0.16567976547824101</c:v>
                </c:pt>
                <c:pt idx="651">
                  <c:v>6.7110207891724893E-2</c:v>
                </c:pt>
                <c:pt idx="652">
                  <c:v>-4.8267517582778398E-2</c:v>
                </c:pt>
                <c:pt idx="653">
                  <c:v>-0.15155634384873401</c:v>
                </c:pt>
                <c:pt idx="654">
                  <c:v>-0.216886943610475</c:v>
                </c:pt>
                <c:pt idx="655">
                  <c:v>-0.22789686287605501</c:v>
                </c:pt>
                <c:pt idx="656">
                  <c:v>-0.18182859906482901</c:v>
                </c:pt>
                <c:pt idx="657">
                  <c:v>-9.0220234635079305E-2</c:v>
                </c:pt>
                <c:pt idx="658">
                  <c:v>2.39843472447284E-2</c:v>
                </c:pt>
                <c:pt idx="659">
                  <c:v>0.132181900569005</c:v>
                </c:pt>
                <c:pt idx="660">
                  <c:v>0.207273676898796</c:v>
                </c:pt>
                <c:pt idx="661">
                  <c:v>0.23045247501674199</c:v>
                </c:pt>
                <c:pt idx="662">
                  <c:v>0.19591302114338099</c:v>
                </c:pt>
                <c:pt idx="663">
                  <c:v>0.112305935768511</c:v>
                </c:pt>
                <c:pt idx="664">
                  <c:v>5.71132084973045E-4</c:v>
                </c:pt>
                <c:pt idx="665">
                  <c:v>-0.111306715172293</c:v>
                </c:pt>
                <c:pt idx="666">
                  <c:v>-0.19530710511792801</c:v>
                </c:pt>
                <c:pt idx="667">
                  <c:v>-0.23039161898945901</c:v>
                </c:pt>
                <c:pt idx="668">
                  <c:v>-0.207773122639239</c:v>
                </c:pt>
                <c:pt idx="669">
                  <c:v>-0.13311655879314499</c:v>
                </c:pt>
                <c:pt idx="670">
                  <c:v>-2.51201270021294E-2</c:v>
                </c:pt>
                <c:pt idx="671">
                  <c:v>8.9167796430523902E-2</c:v>
                </c:pt>
                <c:pt idx="672">
                  <c:v>0.181123092090302</c:v>
                </c:pt>
                <c:pt idx="673">
                  <c:v>0.22771498572997501</c:v>
                </c:pt>
                <c:pt idx="674">
                  <c:v>0.21727424855236099</c:v>
                </c:pt>
                <c:pt idx="675">
                  <c:v>0.152415827953226</c:v>
                </c:pt>
                <c:pt idx="676">
                  <c:v>4.93839177240534E-2</c:v>
                </c:pt>
                <c:pt idx="677">
                  <c:v>-6.6016501054692894E-2</c:v>
                </c:pt>
                <c:pt idx="678">
                  <c:v>-0.16488267760765099</c:v>
                </c:pt>
                <c:pt idx="679">
                  <c:v>-0.22245296469590001</c:v>
                </c:pt>
                <c:pt idx="680">
                  <c:v>-0.22430852677805599</c:v>
                </c:pt>
                <c:pt idx="681">
                  <c:v>-0.16998462681957099</c:v>
                </c:pt>
                <c:pt idx="682">
                  <c:v>-7.3087022566056606E-2</c:v>
                </c:pt>
                <c:pt idx="683">
                  <c:v>4.2115679888098001E-2</c:v>
                </c:pt>
                <c:pt idx="684">
                  <c:v>0.146770249047568</c:v>
                </c:pt>
                <c:pt idx="685">
                  <c:v>0.214665298836552</c:v>
                </c:pt>
                <c:pt idx="686">
                  <c:v>0.22879609284508701</c:v>
                </c:pt>
                <c:pt idx="687">
                  <c:v>0.185623486052655</c:v>
                </c:pt>
                <c:pt idx="688">
                  <c:v>9.5960325653828796E-2</c:v>
                </c:pt>
                <c:pt idx="689">
                  <c:v>-1.7736693599641501E-2</c:v>
                </c:pt>
                <c:pt idx="690">
                  <c:v>-0.126991447910622</c:v>
                </c:pt>
                <c:pt idx="691">
                  <c:v>-0.204440406294639</c:v>
                </c:pt>
                <c:pt idx="692">
                  <c:v>-0.23068599666595799</c:v>
                </c:pt>
                <c:pt idx="693">
                  <c:v>-0.19915484810025999</c:v>
                </c:pt>
                <c:pt idx="694">
                  <c:v>-0.117744132360869</c:v>
                </c:pt>
                <c:pt idx="695">
                  <c:v>-6.8436682401302601E-3</c:v>
                </c:pt>
                <c:pt idx="696">
                  <c:v>0.105770835046384</c:v>
                </c:pt>
                <c:pt idx="697">
                  <c:v>0.19189437654090799</c:v>
                </c:pt>
                <c:pt idx="698">
                  <c:v>0.229956781004475</c:v>
                </c:pt>
                <c:pt idx="699">
                  <c:v>0.21042508311716801</c:v>
                </c:pt>
                <c:pt idx="700">
                  <c:v>0.13819111778072099</c:v>
                </c:pt>
                <c:pt idx="701">
                  <c:v>3.1346329720636598E-2</c:v>
                </c:pt>
                <c:pt idx="702">
                  <c:v>-8.3349341076493902E-2</c:v>
                </c:pt>
                <c:pt idx="703">
                  <c:v>-0.17716965233924201</c:v>
                </c:pt>
                <c:pt idx="704">
                  <c:v>-0.22661672509289801</c:v>
                </c:pt>
                <c:pt idx="705">
                  <c:v>-0.219306233218938</c:v>
                </c:pt>
                <c:pt idx="706">
                  <c:v>-0.15706913475819401</c:v>
                </c:pt>
                <c:pt idx="707">
                  <c:v>-5.5493097111088699E-2</c:v>
                </c:pt>
                <c:pt idx="708">
                  <c:v>5.9981530961670498E-2</c:v>
                </c:pt>
                <c:pt idx="709">
                  <c:v>0.160433412506675</c:v>
                </c:pt>
                <c:pt idx="710">
                  <c:v>0.220703750632748</c:v>
                </c:pt>
                <c:pt idx="711">
                  <c:v>0.22569746526617901</c:v>
                </c:pt>
                <c:pt idx="712">
                  <c:v>0.174163849598271</c:v>
                </c:pt>
                <c:pt idx="713">
                  <c:v>7.9009817364391804E-2</c:v>
                </c:pt>
                <c:pt idx="714">
                  <c:v>-3.5932713769721999E-2</c:v>
                </c:pt>
                <c:pt idx="715">
                  <c:v>-0.14187567382983601</c:v>
                </c:pt>
                <c:pt idx="716">
                  <c:v>-0.21228499124648401</c:v>
                </c:pt>
                <c:pt idx="717">
                  <c:v>-0.229526215684973</c:v>
                </c:pt>
                <c:pt idx="718">
                  <c:v>-0.189281175527892</c:v>
                </c:pt>
                <c:pt idx="719">
                  <c:v>-0.101629490744685</c:v>
                </c:pt>
                <c:pt idx="720">
                  <c:v>1.14759304591176E-2</c:v>
                </c:pt>
                <c:pt idx="721">
                  <c:v>0.12170713368793</c:v>
                </c:pt>
                <c:pt idx="722">
                  <c:v>0.20145603026835701</c:v>
                </c:pt>
                <c:pt idx="723">
                  <c:v>0.230749014325593</c:v>
                </c:pt>
                <c:pt idx="724">
                  <c:v>0.202249476282024</c:v>
                </c:pt>
                <c:pt idx="725">
                  <c:v>0.123095302238959</c:v>
                </c:pt>
                <c:pt idx="726">
                  <c:v>1.31111461223313E-2</c:v>
                </c:pt>
                <c:pt idx="727">
                  <c:v>-0.10015677787628</c:v>
                </c:pt>
                <c:pt idx="728">
                  <c:v>-0.18833981552823501</c:v>
                </c:pt>
                <c:pt idx="729">
                  <c:v>-0.22935197800575199</c:v>
                </c:pt>
                <c:pt idx="730">
                  <c:v>-0.21292151479535201</c:v>
                </c:pt>
                <c:pt idx="731">
                  <c:v>-0.14316353733527301</c:v>
                </c:pt>
                <c:pt idx="732">
                  <c:v>-3.7549363827466598E-2</c:v>
                </c:pt>
                <c:pt idx="733">
                  <c:v>7.7469280790270795E-2</c:v>
                </c:pt>
                <c:pt idx="734">
                  <c:v>0.17308526344955699</c:v>
                </c:pt>
                <c:pt idx="735">
                  <c:v>0.22535096813488101</c:v>
                </c:pt>
                <c:pt idx="736">
                  <c:v>0.22117612487491001</c:v>
                </c:pt>
                <c:pt idx="737">
                  <c:v>0.16160634906295199</c:v>
                </c:pt>
                <c:pt idx="738">
                  <c:v>6.1561260595172203E-2</c:v>
                </c:pt>
                <c:pt idx="739">
                  <c:v>-5.3902227487003997E-2</c:v>
                </c:pt>
                <c:pt idx="740">
                  <c:v>-0.15586556830991699</c:v>
                </c:pt>
                <c:pt idx="741">
                  <c:v>-0.21879141062982299</c:v>
                </c:pt>
                <c:pt idx="742">
                  <c:v>-0.22691958687411801</c:v>
                </c:pt>
                <c:pt idx="743">
                  <c:v>-0.178214344878872</c:v>
                </c:pt>
                <c:pt idx="744">
                  <c:v>-8.4874214647180299E-2</c:v>
                </c:pt>
                <c:pt idx="745">
                  <c:v>2.9723189164300098E-2</c:v>
                </c:pt>
                <c:pt idx="746">
                  <c:v>0.13687623586030201</c:v>
                </c:pt>
                <c:pt idx="747">
                  <c:v>0.20974778016657</c:v>
                </c:pt>
                <c:pt idx="748">
                  <c:v>0.230086691749358</c:v>
                </c:pt>
                <c:pt idx="749">
                  <c:v>0.19279896402930999</c:v>
                </c:pt>
                <c:pt idx="750">
                  <c:v>0.10722353973017899</c:v>
                </c:pt>
                <c:pt idx="751">
                  <c:v>-5.2066852609234798E-3</c:v>
                </c:pt>
                <c:pt idx="752">
                  <c:v>-0.116332863628498</c:v>
                </c:pt>
                <c:pt idx="753">
                  <c:v>-0.19832275462362201</c:v>
                </c:pt>
                <c:pt idx="754">
                  <c:v>-0.230641481418211</c:v>
                </c:pt>
                <c:pt idx="755">
                  <c:v>-0.205194618395734</c:v>
                </c:pt>
                <c:pt idx="756">
                  <c:v>-0.12835549026104701</c:v>
                </c:pt>
                <c:pt idx="757">
                  <c:v>-1.9368933330827998E-2</c:v>
                </c:pt>
                <c:pt idx="758">
                  <c:v>9.4468693108236204E-2</c:v>
                </c:pt>
                <c:pt idx="759">
                  <c:v>0.18464604931711701</c:v>
                </c:pt>
                <c:pt idx="760">
                  <c:v>0.228577657013596</c:v>
                </c:pt>
                <c:pt idx="761">
                  <c:v>0.21526057251818201</c:v>
                </c:pt>
                <c:pt idx="762">
                  <c:v>0.14803014225594599</c:v>
                </c:pt>
                <c:pt idx="763">
                  <c:v>4.3724644553374901E-2</c:v>
                </c:pt>
                <c:pt idx="764">
                  <c:v>-7.1531961625591403E-2</c:v>
                </c:pt>
                <c:pt idx="765">
                  <c:v>-0.168872944263354</c:v>
                </c:pt>
                <c:pt idx="766">
                  <c:v>-0.22391865039867101</c:v>
                </c:pt>
                <c:pt idx="767">
                  <c:v>-0.222882541451181</c:v>
                </c:pt>
                <c:pt idx="768">
                  <c:v>-0.166024117334336</c:v>
                </c:pt>
                <c:pt idx="769">
                  <c:v>-6.7583923092256803E-2</c:v>
                </c:pt>
                <c:pt idx="770">
                  <c:v>4.7783083948499103E-2</c:v>
                </c:pt>
                <c:pt idx="771">
                  <c:v>0.151182521189621</c:v>
                </c:pt>
                <c:pt idx="772">
                  <c:v>0.21671735813053</c:v>
                </c:pt>
                <c:pt idx="773">
                  <c:v>0.22797398831076199</c:v>
                </c:pt>
                <c:pt idx="774">
                  <c:v>0.18213311887061501</c:v>
                </c:pt>
                <c:pt idx="775">
                  <c:v>9.0675879937481094E-2</c:v>
                </c:pt>
                <c:pt idx="776">
                  <c:v>-2.3491695638315602E-2</c:v>
                </c:pt>
                <c:pt idx="777">
                  <c:v>-0.13177563030959599</c:v>
                </c:pt>
                <c:pt idx="778">
                  <c:v>-0.20705554089317699</c:v>
                </c:pt>
                <c:pt idx="779">
                  <c:v>-0.23047710678073899</c:v>
                </c:pt>
                <c:pt idx="780">
                  <c:v>-0.196174251498896</c:v>
                </c:pt>
                <c:pt idx="781">
                  <c:v>-0.11273833795245</c:v>
                </c:pt>
                <c:pt idx="782">
                  <c:v>-1.06640828793923E-3</c:v>
                </c:pt>
                <c:pt idx="783">
                  <c:v>0.110872609947802</c:v>
                </c:pt>
                <c:pt idx="784">
                  <c:v>0.195042895218379</c:v>
                </c:pt>
                <c:pt idx="785">
                  <c:v>0.23036347742323399</c:v>
                </c:pt>
                <c:pt idx="786">
                  <c:v>0.20798809763617601</c:v>
                </c:pt>
                <c:pt idx="787">
                  <c:v>0.13352080853165299</c:v>
                </c:pt>
                <c:pt idx="788">
                  <c:v>2.5612404627416301E-2</c:v>
                </c:pt>
                <c:pt idx="789">
                  <c:v>-8.8710784903580406E-2</c:v>
                </c:pt>
                <c:pt idx="790">
                  <c:v>-0.18081580803371899</c:v>
                </c:pt>
                <c:pt idx="791">
                  <c:v>-0.227634390341975</c:v>
                </c:pt>
                <c:pt idx="792">
                  <c:v>-0.217440527447846</c:v>
                </c:pt>
                <c:pt idx="793">
                  <c:v>-0.152787335551303</c:v>
                </c:pt>
                <c:pt idx="794">
                  <c:v>-4.9867607642117999E-2</c:v>
                </c:pt>
                <c:pt idx="795">
                  <c:v>6.5541771957214501E-2</c:v>
                </c:pt>
                <c:pt idx="796">
                  <c:v>0.16453580817822699</c:v>
                </c:pt>
                <c:pt idx="797">
                  <c:v>0.222320830534953</c:v>
                </c:pt>
                <c:pt idx="798">
                  <c:v>0.22442422170589499</c:v>
                </c:pt>
                <c:pt idx="799">
                  <c:v>0.17031917432379901</c:v>
                </c:pt>
                <c:pt idx="800">
                  <c:v>7.3556633148858505E-2</c:v>
                </c:pt>
                <c:pt idx="801">
                  <c:v>-4.1628623110437801E-2</c:v>
                </c:pt>
                <c:pt idx="802">
                  <c:v>-0.146387732466495</c:v>
                </c:pt>
                <c:pt idx="803">
                  <c:v>-0.21448312610275699</c:v>
                </c:pt>
                <c:pt idx="804">
                  <c:v>-0.228859890249867</c:v>
                </c:pt>
                <c:pt idx="805">
                  <c:v>-0.185917275140211</c:v>
                </c:pt>
                <c:pt idx="806">
                  <c:v>-9.6410525124648205E-2</c:v>
                </c:pt>
                <c:pt idx="807">
                  <c:v>1.7242838995860099E-2</c:v>
                </c:pt>
                <c:pt idx="808">
                  <c:v>0.12657762712304799</c:v>
                </c:pt>
                <c:pt idx="809">
                  <c:v>0.20421026330667699</c:v>
                </c:pt>
                <c:pt idx="810">
                  <c:v>0.23069717221664701</c:v>
                </c:pt>
                <c:pt idx="811">
                  <c:v>0.19940454320360201</c:v>
                </c:pt>
                <c:pt idx="812">
                  <c:v>0.118169809329236</c:v>
                </c:pt>
                <c:pt idx="813">
                  <c:v>7.3387136360864701E-3</c:v>
                </c:pt>
                <c:pt idx="814">
                  <c:v>-0.105330408413295</c:v>
                </c:pt>
                <c:pt idx="815">
                  <c:v>-0.19161887625315099</c:v>
                </c:pt>
                <c:pt idx="816">
                  <c:v>-0.22991520781819799</c:v>
                </c:pt>
                <c:pt idx="817">
                  <c:v>-0.21062784929477699</c:v>
                </c:pt>
                <c:pt idx="818">
                  <c:v>-0.13858743927516301</c:v>
                </c:pt>
                <c:pt idx="819">
                  <c:v>-3.18369453550282E-2</c:v>
                </c:pt>
                <c:pt idx="820">
                  <c:v>8.28873090313441E-2</c:v>
                </c:pt>
                <c:pt idx="821">
                  <c:v>0.17685192267528099</c:v>
                </c:pt>
                <c:pt idx="822">
                  <c:v>0.226522875175516</c:v>
                </c:pt>
                <c:pt idx="823">
                  <c:v>0.21945976834214601</c:v>
                </c:pt>
                <c:pt idx="824">
                  <c:v>0.15743160109792201</c:v>
                </c:pt>
                <c:pt idx="825">
                  <c:v>5.5973712723974098E-2</c:v>
                </c:pt>
                <c:pt idx="826">
                  <c:v>-5.9503139237397903E-2</c:v>
                </c:pt>
                <c:pt idx="827">
                  <c:v>-0.160077060846086</c:v>
                </c:pt>
                <c:pt idx="828">
                  <c:v>-0.220558689519882</c:v>
                </c:pt>
                <c:pt idx="829">
                  <c:v>-0.22580002615664799</c:v>
                </c:pt>
                <c:pt idx="830">
                  <c:v>-0.17448834548081399</c:v>
                </c:pt>
                <c:pt idx="831">
                  <c:v>-7.94749762322009E-2</c:v>
                </c:pt>
                <c:pt idx="832">
                  <c:v>3.5443393840726298E-2</c:v>
                </c:pt>
                <c:pt idx="833">
                  <c:v>0.141484746051391</c:v>
                </c:pt>
                <c:pt idx="834">
                  <c:v>0.21209036590584199</c:v>
                </c:pt>
                <c:pt idx="835">
                  <c:v>0.229576637906065</c:v>
                </c:pt>
                <c:pt idx="836">
                  <c:v>0.189564016752648</c:v>
                </c:pt>
                <c:pt idx="837">
                  <c:v>0.102073911633746</c:v>
                </c:pt>
                <c:pt idx="838">
                  <c:v>-1.09812378744032E-2</c:v>
                </c:pt>
                <c:pt idx="839">
                  <c:v>-0.121286068234254</c:v>
                </c:pt>
                <c:pt idx="840">
                  <c:v>-0.20121405040069401</c:v>
                </c:pt>
                <c:pt idx="841">
                  <c:v>-0.23074672540293301</c:v>
                </c:pt>
                <c:pt idx="842">
                  <c:v>-0.202487451579246</c:v>
                </c:pt>
                <c:pt idx="843">
                  <c:v>-0.123513939366583</c:v>
                </c:pt>
                <c:pt idx="844">
                  <c:v>-1.3605594814707101E-2</c:v>
                </c:pt>
                <c:pt idx="845">
                  <c:v>9.9710355361495098E-2</c:v>
                </c:pt>
                <c:pt idx="846">
                  <c:v>0.188053228479273</c:v>
                </c:pt>
                <c:pt idx="847">
                  <c:v>0.22929700392688199</c:v>
                </c:pt>
                <c:pt idx="848">
                  <c:v>0.213111922285662</c:v>
                </c:pt>
                <c:pt idx="849">
                  <c:v>0.143551637657612</c:v>
                </c:pt>
                <c:pt idx="850">
                  <c:v>3.8037954848505702E-2</c:v>
                </c:pt>
                <c:pt idx="851">
                  <c:v>-7.7002569722749603E-2</c:v>
                </c:pt>
                <c:pt idx="852">
                  <c:v>-0.17275732301767899</c:v>
                </c:pt>
                <c:pt idx="853">
                  <c:v>-0.22524393305420601</c:v>
                </c:pt>
                <c:pt idx="854">
                  <c:v>-0.22131680274539001</c:v>
                </c:pt>
                <c:pt idx="855">
                  <c:v>-0.16195950623922301</c:v>
                </c:pt>
                <c:pt idx="856">
                  <c:v>-6.2038446671608898E-2</c:v>
                </c:pt>
                <c:pt idx="857">
                  <c:v>5.3420526723492498E-2</c:v>
                </c:pt>
                <c:pt idx="858">
                  <c:v>0.15549999780380599</c:v>
                </c:pt>
                <c:pt idx="859">
                  <c:v>0.21863352978220399</c:v>
                </c:pt>
                <c:pt idx="860">
                  <c:v>0.227008937922698</c:v>
                </c:pt>
                <c:pt idx="861">
                  <c:v>0.178528549299241</c:v>
                </c:pt>
                <c:pt idx="862">
                  <c:v>8.5334577993073701E-2</c:v>
                </c:pt>
                <c:pt idx="863">
                  <c:v>-2.9231967748747999E-2</c:v>
                </c:pt>
                <c:pt idx="864">
                  <c:v>-0.13647718582593299</c:v>
                </c:pt>
                <c:pt idx="865">
                  <c:v>-0.20954084607001799</c:v>
                </c:pt>
                <c:pt idx="866">
                  <c:v>-0.23012370151883099</c:v>
                </c:pt>
                <c:pt idx="867">
                  <c:v>-0.19307064833845</c:v>
                </c:pt>
                <c:pt idx="868">
                  <c:v>-0.107661853558357</c:v>
                </c:pt>
                <c:pt idx="869">
                  <c:v>4.7115203310776101E-3</c:v>
                </c:pt>
                <c:pt idx="870">
                  <c:v>0.11590486472544401</c:v>
                </c:pt>
                <c:pt idx="871">
                  <c:v>0.19806911672774299</c:v>
                </c:pt>
                <c:pt idx="872">
                  <c:v>0.23062572971398401</c:v>
                </c:pt>
                <c:pt idx="873">
                  <c:v>0.20542069799519899</c:v>
                </c:pt>
                <c:pt idx="874">
                  <c:v>0.128766778126023</c:v>
                </c:pt>
                <c:pt idx="875">
                  <c:v>1.9862419864086801E-2</c:v>
                </c:pt>
                <c:pt idx="876">
                  <c:v>-9.4016604670317694E-2</c:v>
                </c:pt>
                <c:pt idx="877">
                  <c:v>-0.18434858732836801</c:v>
                </c:pt>
                <c:pt idx="878">
                  <c:v>-0.22850932267442001</c:v>
                </c:pt>
                <c:pt idx="879">
                  <c:v>-0.21543848058774001</c:v>
                </c:pt>
                <c:pt idx="880">
                  <c:v>-0.148409734554556</c:v>
                </c:pt>
                <c:pt idx="881">
                  <c:v>-4.42108498350305E-2</c:v>
                </c:pt>
                <c:pt idx="882">
                  <c:v>7.1060916489879694E-2</c:v>
                </c:pt>
                <c:pt idx="883">
                  <c:v>0.168535035449977</c:v>
                </c:pt>
                <c:pt idx="884">
                  <c:v>0.22379850926617301</c:v>
                </c:pt>
                <c:pt idx="885">
                  <c:v>0.22301025809149699</c:v>
                </c:pt>
                <c:pt idx="886">
                  <c:v>0.166367704322604</c:v>
                </c:pt>
                <c:pt idx="887">
                  <c:v>6.8057326935804796E-2</c:v>
                </c:pt>
                <c:pt idx="888">
                  <c:v>-4.7298430179071697E-2</c:v>
                </c:pt>
                <c:pt idx="889">
                  <c:v>-0.15080800203744099</c:v>
                </c:pt>
                <c:pt idx="890">
                  <c:v>-0.216546774240608</c:v>
                </c:pt>
                <c:pt idx="891">
                  <c:v>-0.22805006347655599</c:v>
                </c:pt>
                <c:pt idx="892">
                  <c:v>-0.18243679959491499</c:v>
                </c:pt>
                <c:pt idx="893">
                  <c:v>-9.1131107498988104E-2</c:v>
                </c:pt>
                <c:pt idx="894">
                  <c:v>2.2998935806408299E-2</c:v>
                </c:pt>
                <c:pt idx="895">
                  <c:v>0.13136875296405001</c:v>
                </c:pt>
                <c:pt idx="896">
                  <c:v>0.20683645098926701</c:v>
                </c:pt>
                <c:pt idx="897">
                  <c:v>0.23050067674403499</c:v>
                </c:pt>
                <c:pt idx="898">
                  <c:v>0.196434578085873</c:v>
                </c:pt>
                <c:pt idx="899">
                  <c:v>0.113170220754451</c:v>
                </c:pt>
                <c:pt idx="900">
                  <c:v>1.56167957799645E-3</c:v>
                </c:pt>
                <c:pt idx="901">
                  <c:v>-0.110437993936724</c:v>
                </c:pt>
                <c:pt idx="902">
                  <c:v>-0.194777786762416</c:v>
                </c:pt>
                <c:pt idx="903">
                  <c:v>-0.23033427457979599</c:v>
                </c:pt>
                <c:pt idx="904">
                  <c:v>-0.20820211443856301</c:v>
                </c:pt>
                <c:pt idx="905">
                  <c:v>-0.133924443144043</c:v>
                </c:pt>
                <c:pt idx="906">
                  <c:v>-2.6104564257169699E-2</c:v>
                </c:pt>
                <c:pt idx="907">
                  <c:v>8.8253364688872404E-2</c:v>
                </c:pt>
                <c:pt idx="908">
                  <c:v>0.18050769096445901</c:v>
                </c:pt>
                <c:pt idx="909">
                  <c:v>0.227552746249578</c:v>
                </c:pt>
                <c:pt idx="910">
                  <c:v>0.21760580460173801</c:v>
                </c:pt>
                <c:pt idx="911">
                  <c:v>0.15315813926298499</c:v>
                </c:pt>
                <c:pt idx="912">
                  <c:v>5.03510678217002E-2</c:v>
                </c:pt>
                <c:pt idx="913">
                  <c:v>-6.5066740910877205E-2</c:v>
                </c:pt>
                <c:pt idx="914">
                  <c:v>-0.164188180737569</c:v>
                </c:pt>
                <c:pt idx="915">
                  <c:v>-0.22218767214901</c:v>
                </c:pt>
                <c:pt idx="916">
                  <c:v>-0.22453888271848199</c:v>
                </c:pt>
                <c:pt idx="917">
                  <c:v>-0.170652937173008</c:v>
                </c:pt>
                <c:pt idx="918">
                  <c:v>-7.4025904858590896E-2</c:v>
                </c:pt>
                <c:pt idx="919">
                  <c:v>4.1141374551034997E-2</c:v>
                </c:pt>
                <c:pt idx="920">
                  <c:v>0.14600454148179501</c:v>
                </c:pt>
                <c:pt idx="921">
                  <c:v>0.214299965252022</c:v>
                </c:pt>
                <c:pt idx="922">
                  <c:v>0.22892263330441101</c:v>
                </c:pt>
                <c:pt idx="923">
                  <c:v>0.18621020771279401</c:v>
                </c:pt>
                <c:pt idx="924">
                  <c:v>9.6860280435244903E-2</c:v>
                </c:pt>
                <c:pt idx="925">
                  <c:v>-1.67489049548682E-2</c:v>
                </c:pt>
                <c:pt idx="926">
                  <c:v>-0.12616322319637099</c:v>
                </c:pt>
                <c:pt idx="927">
                  <c:v>-0.20397917952852701</c:v>
                </c:pt>
                <c:pt idx="928">
                  <c:v>-0.23070728495280199</c:v>
                </c:pt>
                <c:pt idx="929">
                  <c:v>-0.199653319656556</c:v>
                </c:pt>
                <c:pt idx="930">
                  <c:v>-0.11859494189305</c:v>
                </c:pt>
                <c:pt idx="931">
                  <c:v>-7.8337252228225102E-3</c:v>
                </c:pt>
                <c:pt idx="932">
                  <c:v>0.10488949652636401</c:v>
                </c:pt>
                <c:pt idx="933">
                  <c:v>0.191342493183326</c:v>
                </c:pt>
                <c:pt idx="934">
                  <c:v>0.22987257541987299</c:v>
                </c:pt>
                <c:pt idx="935">
                  <c:v>0.210829645116583</c:v>
                </c:pt>
                <c:pt idx="936">
                  <c:v>0.13898312230168</c:v>
                </c:pt>
                <c:pt idx="937">
                  <c:v>3.2327414317625397E-2</c:v>
                </c:pt>
                <c:pt idx="938">
                  <c:v>-8.2424895126997896E-2</c:v>
                </c:pt>
                <c:pt idx="939">
                  <c:v>-0.17653337826013701</c:v>
                </c:pt>
                <c:pt idx="940">
                  <c:v>-0.22642798167445299</c:v>
                </c:pt>
                <c:pt idx="941">
                  <c:v>-0.21961229242118199</c:v>
                </c:pt>
                <c:pt idx="942">
                  <c:v>-0.15779334215527099</c:v>
                </c:pt>
                <c:pt idx="943">
                  <c:v>-5.64540704677454E-2</c:v>
                </c:pt>
                <c:pt idx="944">
                  <c:v>5.9024473384055497E-2</c:v>
                </c:pt>
                <c:pt idx="945">
                  <c:v>0.15971997171557001</c:v>
                </c:pt>
                <c:pt idx="946">
                  <c:v>0.220412612300149</c:v>
                </c:pt>
                <c:pt idx="947">
                  <c:v>0.22590154679357799</c:v>
                </c:pt>
                <c:pt idx="948">
                  <c:v>0.1748120375011</c:v>
                </c:pt>
                <c:pt idx="949">
                  <c:v>7.9939768961322405E-2</c:v>
                </c:pt>
                <c:pt idx="950">
                  <c:v>-3.4953910625142498E-2</c:v>
                </c:pt>
                <c:pt idx="951">
                  <c:v>-0.141093166457221</c:v>
                </c:pt>
                <c:pt idx="952">
                  <c:v>-0.211894763471629</c:v>
                </c:pt>
                <c:pt idx="953">
                  <c:v>-0.22962600247488801</c:v>
                </c:pt>
                <c:pt idx="954">
                  <c:v>-0.189845984662009</c:v>
                </c:pt>
                <c:pt idx="955">
                  <c:v>-0.102517862271544</c:v>
                </c:pt>
                <c:pt idx="956">
                  <c:v>1.04864946994753E-2</c:v>
                </c:pt>
                <c:pt idx="957">
                  <c:v>0.120864444019521</c:v>
                </c:pt>
                <c:pt idx="958">
                  <c:v>0.200971143546301</c:v>
                </c:pt>
                <c:pt idx="959">
                  <c:v>0.230743373437449</c:v>
                </c:pt>
                <c:pt idx="960">
                  <c:v>0.20272449402321999</c:v>
                </c:pt>
                <c:pt idx="961">
                  <c:v>0.123932007469417</c:v>
                </c:pt>
                <c:pt idx="962">
                  <c:v>1.40999808265403E-2</c:v>
                </c:pt>
                <c:pt idx="963">
                  <c:v>-9.9263473484274195E-2</c:v>
                </c:pt>
                <c:pt idx="964">
                  <c:v>-0.187765775075068</c:v>
                </c:pt>
                <c:pt idx="965">
                  <c:v>-0.22924097348400899</c:v>
                </c:pt>
                <c:pt idx="966">
                  <c:v>-0.21330134797612399</c:v>
                </c:pt>
                <c:pt idx="967">
                  <c:v>-0.14393907664212199</c:v>
                </c:pt>
                <c:pt idx="968">
                  <c:v>-3.8526370629896702E-2</c:v>
                </c:pt>
                <c:pt idx="969">
                  <c:v>7.6535503906838998E-2</c:v>
                </c:pt>
                <c:pt idx="970">
                  <c:v>0.17242858669830999</c:v>
                </c:pt>
                <c:pt idx="971">
                  <c:v>0.225135860281896</c:v>
                </c:pt>
                <c:pt idx="972">
                  <c:v>0.22145646101639899</c:v>
                </c:pt>
                <c:pt idx="973">
                  <c:v>0.16231191727319999</c:v>
                </c:pt>
                <c:pt idx="974">
                  <c:v>6.2515346938895003E-2</c:v>
                </c:pt>
                <c:pt idx="975">
                  <c:v>-5.29385798533136E-2</c:v>
                </c:pt>
                <c:pt idx="976">
                  <c:v>-0.15513371091415201</c:v>
                </c:pt>
                <c:pt idx="977">
                  <c:v>-0.218474641696868</c:v>
                </c:pt>
                <c:pt idx="978">
                  <c:v>-0.227097243148322</c:v>
                </c:pt>
                <c:pt idx="979">
                  <c:v>-0.17884193124426101</c:v>
                </c:pt>
                <c:pt idx="980">
                  <c:v>-8.5794548205280305E-2</c:v>
                </c:pt>
                <c:pt idx="981">
                  <c:v>2.87406116624505E-2</c:v>
                </c:pt>
                <c:pt idx="982">
                  <c:v>0.136077507045509</c:v>
                </c:pt>
                <c:pt idx="983">
                  <c:v>0.20933294662545299</c:v>
                </c:pt>
                <c:pt idx="984">
                  <c:v>0.23015965111573</c:v>
                </c:pt>
                <c:pt idx="985">
                  <c:v>0.19334144317725499</c:v>
                </c:pt>
                <c:pt idx="986">
                  <c:v>0.1080996713918</c:v>
                </c:pt>
                <c:pt idx="987">
                  <c:v>-4.2163336954075198E-3</c:v>
                </c:pt>
                <c:pt idx="988">
                  <c:v>-0.115476331852365</c:v>
                </c:pt>
                <c:pt idx="989">
                  <c:v>-0.197814566333742</c:v>
                </c:pt>
                <c:pt idx="990">
                  <c:v>-0.230608915524356</c:v>
                </c:pt>
                <c:pt idx="991">
                  <c:v>-0.205645831228043</c:v>
                </c:pt>
                <c:pt idx="992">
                  <c:v>-0.12917747276654801</c:v>
                </c:pt>
                <c:pt idx="993">
                  <c:v>-2.0355814891809001E-2</c:v>
                </c:pt>
                <c:pt idx="994">
                  <c:v>9.3564083100891898E-2</c:v>
                </c:pt>
                <c:pt idx="995">
                  <c:v>0.18405027605154201</c:v>
                </c:pt>
                <c:pt idx="996">
                  <c:v>0.22843993560006201</c:v>
                </c:pt>
                <c:pt idx="997">
                  <c:v>0.21561539613907099</c:v>
                </c:pt>
                <c:pt idx="998">
                  <c:v>0.14878864313423901</c:v>
                </c:pt>
                <c:pt idx="999">
                  <c:v>4.4696851438707198E-2</c:v>
                </c:pt>
                <c:pt idx="1000">
                  <c:v>-7.0589543978785793E-2</c:v>
                </c:pt>
                <c:pt idx="1001">
                  <c:v>-0.168196350201053</c:v>
                </c:pt>
                <c:pt idx="1002">
                  <c:v>-0.223677337101061</c:v>
                </c:pt>
                <c:pt idx="1003">
                  <c:v>-0.22313694733064801</c:v>
                </c:pt>
                <c:pt idx="1004">
                  <c:v>-0.16671052486014901</c:v>
                </c:pt>
                <c:pt idx="1005">
                  <c:v>-6.8530417241412206E-2</c:v>
                </c:pt>
                <c:pt idx="1006">
                  <c:v>4.6813558507280799E-2</c:v>
                </c:pt>
                <c:pt idx="1007">
                  <c:v>0.150432788117592</c:v>
                </c:pt>
                <c:pt idx="1008">
                  <c:v>0.21637519272658601</c:v>
                </c:pt>
                <c:pt idx="1009">
                  <c:v>0.228125088022961</c:v>
                </c:pt>
                <c:pt idx="1010">
                  <c:v>0.18273963983868199</c:v>
                </c:pt>
                <c:pt idx="1011">
                  <c:v>9.1585915222381298E-2</c:v>
                </c:pt>
                <c:pt idx="1012">
                  <c:v>-2.2506070019135099E-2</c:v>
                </c:pt>
                <c:pt idx="1013">
                  <c:v>-0.130961270406837</c:v>
                </c:pt>
                <c:pt idx="1014">
                  <c:v>-0.206616408196406</c:v>
                </c:pt>
                <c:pt idx="1015">
                  <c:v>-0.23052318479804501</c:v>
                </c:pt>
                <c:pt idx="1016">
                  <c:v>-0.19669399970499701</c:v>
                </c:pt>
                <c:pt idx="1017">
                  <c:v>-0.11360158218484399</c:v>
                </c:pt>
                <c:pt idx="1018">
                  <c:v>-2.0569436734455501E-3</c:v>
                </c:pt>
                <c:pt idx="1019">
                  <c:v>0.11000286914132</c:v>
                </c:pt>
                <c:pt idx="1020">
                  <c:v>0.194511780971385</c:v>
                </c:pt>
                <c:pt idx="1021">
                  <c:v>0.23030401059368</c:v>
                </c:pt>
                <c:pt idx="1022">
                  <c:v>0.208415172060431</c:v>
                </c:pt>
                <c:pt idx="1023">
                  <c:v>0.134327460770784</c:v>
                </c:pt>
                <c:pt idx="1024">
                  <c:v>2.65966036240259E-2</c:v>
                </c:pt>
                <c:pt idx="1025">
                  <c:v>-8.7795537893720202E-2</c:v>
                </c:pt>
                <c:pt idx="1026">
                  <c:v>-0.180198742302008</c:v>
                </c:pt>
                <c:pt idx="1027">
                  <c:v>-0.227470053828917</c:v>
                </c:pt>
                <c:pt idx="1028">
                  <c:v>-0.217770079252608</c:v>
                </c:pt>
                <c:pt idx="1029">
                  <c:v>-0.15352823737999</c:v>
                </c:pt>
                <c:pt idx="1030">
                  <c:v>-5.0834296035514502E-2</c:v>
                </c:pt>
                <c:pt idx="1031">
                  <c:v>6.4591410104134203E-2</c:v>
                </c:pt>
                <c:pt idx="1032">
                  <c:v>0.163839796887184</c:v>
                </c:pt>
                <c:pt idx="1033">
                  <c:v>0.222053490151529</c:v>
                </c:pt>
                <c:pt idx="1034">
                  <c:v>0.22465250928757799</c:v>
                </c:pt>
                <c:pt idx="1035">
                  <c:v>0.17098591382956399</c:v>
                </c:pt>
                <c:pt idx="1036">
                  <c:v>7.4494835533334205E-2</c:v>
                </c:pt>
                <c:pt idx="1037">
                  <c:v>-4.0653936454628198E-2</c:v>
                </c:pt>
                <c:pt idx="1038">
                  <c:v>-0.14562067785881599</c:v>
                </c:pt>
                <c:pt idx="1039">
                  <c:v>-0.21411581712816299</c:v>
                </c:pt>
                <c:pt idx="1040">
                  <c:v>-0.22898432171966401</c:v>
                </c:pt>
                <c:pt idx="1041">
                  <c:v>-0.18650228242087299</c:v>
                </c:pt>
                <c:pt idx="1042">
                  <c:v>-9.7309589513610503E-2</c:v>
                </c:pt>
                <c:pt idx="1043">
                  <c:v>1.6254893752203601E-2</c:v>
                </c:pt>
                <c:pt idx="1044">
                  <c:v>0.125748238039738</c:v>
                </c:pt>
                <c:pt idx="1045">
                  <c:v>0.20374715602478499</c:v>
                </c:pt>
                <c:pt idx="1046">
                  <c:v>0.23071633482783199</c:v>
                </c:pt>
                <c:pt idx="1047">
                  <c:v>0.19990117631301699</c:v>
                </c:pt>
                <c:pt idx="1048">
                  <c:v>0.119019528093739</c:v>
                </c:pt>
                <c:pt idx="1049">
                  <c:v>8.3287007198354895E-3</c:v>
                </c:pt>
                <c:pt idx="1050">
                  <c:v>-0.10444810141685899</c:v>
                </c:pt>
                <c:pt idx="1051">
                  <c:v>-0.191065228604721</c:v>
                </c:pt>
                <c:pt idx="1052">
                  <c:v>-0.22982888400590301</c:v>
                </c:pt>
                <c:pt idx="1053">
                  <c:v>-0.21103046965292099</c:v>
                </c:pt>
                <c:pt idx="1054">
                  <c:v>-0.13937816503737299</c:v>
                </c:pt>
                <c:pt idx="1055">
                  <c:v>-3.2817734348852899E-2</c:v>
                </c:pt>
                <c:pt idx="1056">
                  <c:v>8.1962101493781594E-2</c:v>
                </c:pt>
                <c:pt idx="1057">
                  <c:v>0.17621402056133401</c:v>
                </c:pt>
                <c:pt idx="1058">
                  <c:v>0.22633204502688001</c:v>
                </c:pt>
                <c:pt idx="1059">
                  <c:v>0.21976380475337101</c:v>
                </c:pt>
                <c:pt idx="1060">
                  <c:v>0.15815435626371199</c:v>
                </c:pt>
                <c:pt idx="1061">
                  <c:v>5.69341681294094E-2</c:v>
                </c:pt>
                <c:pt idx="1062">
                  <c:v>-5.8545535606841601E-2</c:v>
                </c:pt>
                <c:pt idx="1063">
                  <c:v>-0.15936214676022301</c:v>
                </c:pt>
                <c:pt idx="1064">
                  <c:v>-0.220265519646522</c:v>
                </c:pt>
                <c:pt idx="1065">
                  <c:v>-0.226002026709268</c:v>
                </c:pt>
                <c:pt idx="1066">
                  <c:v>-0.17513492416788901</c:v>
                </c:pt>
                <c:pt idx="1067">
                  <c:v>-8.0404193410470795E-2</c:v>
                </c:pt>
                <c:pt idx="1068">
                  <c:v>3.4464266378004302E-2</c:v>
                </c:pt>
                <c:pt idx="1069">
                  <c:v>0.14070093685132101</c:v>
                </c:pt>
                <c:pt idx="1070">
                  <c:v>0.21169818484498101</c:v>
                </c:pt>
                <c:pt idx="1071">
                  <c:v>0.22967430916402101</c:v>
                </c:pt>
                <c:pt idx="1072">
                  <c:v>0.19012707795695699</c:v>
                </c:pt>
                <c:pt idx="1073">
                  <c:v>0.10296134061281099</c:v>
                </c:pt>
                <c:pt idx="1074">
                  <c:v>-9.9917032135997397E-3</c:v>
                </c:pt>
                <c:pt idx="1075">
                  <c:v>-0.120442262986137</c:v>
                </c:pt>
                <c:pt idx="1076">
                  <c:v>-0.200727310824242</c:v>
                </c:pt>
                <c:pt idx="1077">
                  <c:v>-0.230738958444582</c:v>
                </c:pt>
                <c:pt idx="1078">
                  <c:v>-0.20296060252189699</c:v>
                </c:pt>
                <c:pt idx="1079">
                  <c:v>-0.124349504621434</c:v>
                </c:pt>
                <c:pt idx="1080">
                  <c:v>-1.45943018802102E-2</c:v>
                </c:pt>
                <c:pt idx="1081">
                  <c:v>9.8816134303388203E-2</c:v>
                </c:pt>
                <c:pt idx="1082">
                  <c:v>0.18747745663991</c:v>
                </c:pt>
                <c:pt idx="1083">
                  <c:v>0.22918388693526101</c:v>
                </c:pt>
                <c:pt idx="1084">
                  <c:v>0.21348979099406101</c:v>
                </c:pt>
                <c:pt idx="1085">
                  <c:v>0.14432585250388499</c:v>
                </c:pt>
                <c:pt idx="1086">
                  <c:v>3.9014608921523503E-2</c:v>
                </c:pt>
                <c:pt idx="1087">
                  <c:v>-7.6068085494296001E-2</c:v>
                </c:pt>
                <c:pt idx="1088">
                  <c:v>-0.17209905600592601</c:v>
                </c:pt>
                <c:pt idx="1089">
                  <c:v>-0.22502675031583799</c:v>
                </c:pt>
                <c:pt idx="1090">
                  <c:v>-0.221595099044536</c:v>
                </c:pt>
                <c:pt idx="1091">
                  <c:v>-0.16266358054133701</c:v>
                </c:pt>
                <c:pt idx="1092">
                  <c:v>-6.2991959199966099E-2</c:v>
                </c:pt>
                <c:pt idx="1093">
                  <c:v>5.2456389096780999E-2</c:v>
                </c:pt>
                <c:pt idx="1094">
                  <c:v>0.15476670932842601</c:v>
                </c:pt>
                <c:pt idx="1095">
                  <c:v>0.21831474710580601</c:v>
                </c:pt>
                <c:pt idx="1096">
                  <c:v>0.22718450214416899</c:v>
                </c:pt>
                <c:pt idx="1097">
                  <c:v>0.17915448927019301</c:v>
                </c:pt>
                <c:pt idx="1098">
                  <c:v>8.6254123164732202E-2</c:v>
                </c:pt>
                <c:pt idx="1099">
                  <c:v>-2.82491231690691E-2</c:v>
                </c:pt>
                <c:pt idx="1100">
                  <c:v>-0.13567720136033901</c:v>
                </c:pt>
                <c:pt idx="1101">
                  <c:v>-0.209124082790661</c:v>
                </c:pt>
                <c:pt idx="1102">
                  <c:v>-0.23019454037443701</c:v>
                </c:pt>
                <c:pt idx="1103">
                  <c:v>-0.193611347298181</c:v>
                </c:pt>
                <c:pt idx="1104">
                  <c:v>-0.108536991213495</c:v>
                </c:pt>
                <c:pt idx="1105">
                  <c:v>3.72112763522213E-3</c:v>
                </c:pt>
                <c:pt idx="1106">
                  <c:v>0.115047266983498</c:v>
                </c:pt>
                <c:pt idx="1107">
                  <c:v>0.19755910461432699</c:v>
                </c:pt>
                <c:pt idx="1108">
                  <c:v>0.23059103892678801</c:v>
                </c:pt>
                <c:pt idx="1109">
                  <c:v>0.20587001705708299</c:v>
                </c:pt>
                <c:pt idx="1110">
                  <c:v>0.129587572290565</c:v>
                </c:pt>
                <c:pt idx="1111">
                  <c:v>2.0849116140939299E-2</c:v>
                </c:pt>
                <c:pt idx="1112">
                  <c:v>-9.3111130484711396E-2</c:v>
                </c:pt>
                <c:pt idx="1113">
                  <c:v>-0.183751116860947</c:v>
                </c:pt>
                <c:pt idx="1114">
                  <c:v>-0.228369496110187</c:v>
                </c:pt>
                <c:pt idx="1115">
                  <c:v>-0.215791318357129</c:v>
                </c:pt>
                <c:pt idx="1116">
                  <c:v>-0.149166866249377</c:v>
                </c:pt>
                <c:pt idx="1117">
                  <c:v>-4.5182647125410799E-2</c:v>
                </c:pt>
                <c:pt idx="1118">
                  <c:v>7.0117846263908198E-2</c:v>
                </c:pt>
                <c:pt idx="1119">
                  <c:v>0.167856890076892</c:v>
                </c:pt>
                <c:pt idx="1120">
                  <c:v>0.22355513446157099</c:v>
                </c:pt>
                <c:pt idx="1121">
                  <c:v>0.22326260858498001</c:v>
                </c:pt>
                <c:pt idx="1122">
                  <c:v>0.16705257736760901</c:v>
                </c:pt>
                <c:pt idx="1123">
                  <c:v>6.9003191829567101E-2</c:v>
                </c:pt>
                <c:pt idx="1124">
                  <c:v>-4.6328471166914902E-2</c:v>
                </c:pt>
                <c:pt idx="1125">
                  <c:v>-0.15005688115867299</c:v>
                </c:pt>
                <c:pt idx="1126">
                  <c:v>-0.21620261437893301</c:v>
                </c:pt>
                <c:pt idx="1127">
                  <c:v>-0.228199061604342</c:v>
                </c:pt>
                <c:pt idx="1128">
                  <c:v>-0.18304163820674099</c:v>
                </c:pt>
                <c:pt idx="1129">
                  <c:v>-9.2040301012376202E-2</c:v>
                </c:pt>
                <c:pt idx="1130">
                  <c:v>2.2013100547113199E-2</c:v>
                </c:pt>
                <c:pt idx="1131">
                  <c:v>0.130553184515216</c:v>
                </c:pt>
                <c:pt idx="1132">
                  <c:v>0.20639541352832499</c:v>
                </c:pt>
                <c:pt idx="1133">
                  <c:v>0.230544630839075</c:v>
                </c:pt>
                <c:pt idx="1134">
                  <c:v>0.19695251516112</c:v>
                </c:pt>
                <c:pt idx="1135">
                  <c:v>0.114032420256362</c:v>
                </c:pt>
                <c:pt idx="1136">
                  <c:v>2.5521982926204698E-3</c:v>
                </c:pt>
                <c:pt idx="1137">
                  <c:v>-0.109567237566197</c:v>
                </c:pt>
                <c:pt idx="1138">
                  <c:v>-0.19424487907076499</c:v>
                </c:pt>
                <c:pt idx="1139">
                  <c:v>-0.23027268560431399</c:v>
                </c:pt>
                <c:pt idx="1140">
                  <c:v>-0.20862726952023</c:v>
                </c:pt>
                <c:pt idx="1141">
                  <c:v>-0.13472985955518499</c:v>
                </c:pt>
                <c:pt idx="1142">
                  <c:v>-2.7088520461174999E-2</c:v>
                </c:pt>
                <c:pt idx="1143">
                  <c:v>8.7337306627317604E-2</c:v>
                </c:pt>
                <c:pt idx="1144">
                  <c:v>0.179888963469682</c:v>
                </c:pt>
                <c:pt idx="1145">
                  <c:v>0.227386313460954</c:v>
                </c:pt>
                <c:pt idx="1146">
                  <c:v>0.21793335064364999</c:v>
                </c:pt>
                <c:pt idx="1147">
                  <c:v>0.153897628197289</c:v>
                </c:pt>
                <c:pt idx="1148">
                  <c:v>5.1317290057343798E-2</c:v>
                </c:pt>
                <c:pt idx="1149">
                  <c:v>-6.4115781726819199E-2</c:v>
                </c:pt>
                <c:pt idx="1150">
                  <c:v>-0.16349065823206599</c:v>
                </c:pt>
                <c:pt idx="1151">
                  <c:v>-0.22191828516068099</c:v>
                </c:pt>
                <c:pt idx="1152">
                  <c:v>-0.224765100889709</c:v>
                </c:pt>
                <c:pt idx="1153">
                  <c:v>-0.171318102759453</c:v>
                </c:pt>
                <c:pt idx="1154">
                  <c:v>-7.4963423012739394E-2</c:v>
                </c:pt>
                <c:pt idx="1155">
                  <c:v>4.0166311066829198E-2</c:v>
                </c:pt>
                <c:pt idx="1156">
                  <c:v>0.14523614336600599</c:v>
                </c:pt>
                <c:pt idx="1157">
                  <c:v>0.21393068257954501</c:v>
                </c:pt>
                <c:pt idx="1158">
                  <c:v>0.22904495521143101</c:v>
                </c:pt>
                <c:pt idx="1159">
                  <c:v>0.18679349791886901</c:v>
                </c:pt>
                <c:pt idx="1160">
                  <c:v>9.7758450289792298E-2</c:v>
                </c:pt>
                <c:pt idx="1161">
                  <c:v>-1.57608076637605E-2</c:v>
                </c:pt>
                <c:pt idx="1162">
                  <c:v>-0.12533267356497199</c:v>
                </c:pt>
                <c:pt idx="1163">
                  <c:v>-0.203514193864376</c:v>
                </c:pt>
                <c:pt idx="1164">
                  <c:v>-0.23072432180004701</c:v>
                </c:pt>
                <c:pt idx="1165">
                  <c:v>-0.20014811203111599</c:v>
                </c:pt>
                <c:pt idx="1166">
                  <c:v>-0.119443565975247</c:v>
                </c:pt>
                <c:pt idx="1167">
                  <c:v>-8.8236378467892E-3</c:v>
                </c:pt>
                <c:pt idx="1168">
                  <c:v>0.104006225118272</c:v>
                </c:pt>
                <c:pt idx="1169">
                  <c:v>0.19078708379468401</c:v>
                </c:pt>
                <c:pt idx="1170">
                  <c:v>0.22978413377757601</c:v>
                </c:pt>
                <c:pt idx="1171">
                  <c:v>0.21123032197859601</c:v>
                </c:pt>
                <c:pt idx="1172">
                  <c:v>0.13977256566229301</c:v>
                </c:pt>
                <c:pt idx="1173">
                  <c:v>3.3307903189822199E-2</c:v>
                </c:pt>
                <c:pt idx="1174">
                  <c:v>-8.14989302637706E-2</c:v>
                </c:pt>
                <c:pt idx="1175">
                  <c:v>-0.17589385105014399</c:v>
                </c:pt>
                <c:pt idx="1176">
                  <c:v>-0.226235065674775</c:v>
                </c:pt>
                <c:pt idx="1177">
                  <c:v>-0.219914304640702</c:v>
                </c:pt>
                <c:pt idx="1178">
                  <c:v>-0.158514641760064</c:v>
                </c:pt>
                <c:pt idx="1179">
                  <c:v>-5.7414003497171802E-2</c:v>
                </c:pt>
                <c:pt idx="1180">
                  <c:v>5.8066328112207098E-2</c:v>
                </c:pt>
                <c:pt idx="1181">
                  <c:v>0.159003587628536</c:v>
                </c:pt>
                <c:pt idx="1182">
                  <c:v>0.22011741223665199</c:v>
                </c:pt>
                <c:pt idx="1183">
                  <c:v>0.226101465440808</c:v>
                </c:pt>
                <c:pt idx="1184">
                  <c:v>0.17545700399365399</c:v>
                </c:pt>
                <c:pt idx="1185">
                  <c:v>8.08682474400578E-2</c:v>
                </c:pt>
                <c:pt idx="1186">
                  <c:v>-3.3974463355086901E-2</c:v>
                </c:pt>
                <c:pt idx="1187">
                  <c:v>-0.14030805904068</c:v>
                </c:pt>
                <c:pt idx="1188">
                  <c:v>-0.21150063093152899</c:v>
                </c:pt>
                <c:pt idx="1189">
                  <c:v>-0.22972155775091599</c:v>
                </c:pt>
                <c:pt idx="1190">
                  <c:v>-0.190407295342504</c:v>
                </c:pt>
                <c:pt idx="1191">
                  <c:v>-0.103404344614456</c:v>
                </c:pt>
                <c:pt idx="1192">
                  <c:v>9.4968656962655107E-3</c:v>
                </c:pt>
                <c:pt idx="1193">
                  <c:v>0.12001952707907899</c:v>
                </c:pt>
                <c:pt idx="1194">
                  <c:v>0.20048255335784601</c:v>
                </c:pt>
                <c:pt idx="1195">
                  <c:v>0.23073348044467201</c:v>
                </c:pt>
                <c:pt idx="1196">
                  <c:v>0.20319577598753399</c:v>
                </c:pt>
                <c:pt idx="1197">
                  <c:v>0.124766428899238</c:v>
                </c:pt>
                <c:pt idx="1198">
                  <c:v>1.5088555698395701E-2</c:v>
                </c:pt>
                <c:pt idx="1199">
                  <c:v>-9.8368339879714495E-2</c:v>
                </c:pt>
                <c:pt idx="1200">
                  <c:v>-0.18718827450207201</c:v>
                </c:pt>
                <c:pt idx="1201">
                  <c:v>-0.22912574454363599</c:v>
                </c:pt>
                <c:pt idx="1202">
                  <c:v>-0.21367725047132</c:v>
                </c:pt>
                <c:pt idx="1203">
                  <c:v>-0.14471196346103499</c:v>
                </c:pt>
                <c:pt idx="1204">
                  <c:v>-3.95026674740881E-2</c:v>
                </c:pt>
                <c:pt idx="1205">
                  <c:v>7.5600316638502807E-2</c:v>
                </c:pt>
                <c:pt idx="1206">
                  <c:v>0.171768732458665</c:v>
                </c:pt>
                <c:pt idx="1207">
                  <c:v>0.224916603658699</c:v>
                </c:pt>
                <c:pt idx="1208">
                  <c:v>0.22173271619109999</c:v>
                </c:pt>
                <c:pt idx="1209">
                  <c:v>0.163014494423531</c:v>
                </c:pt>
                <c:pt idx="1210">
                  <c:v>6.3468281259084797E-2</c:v>
                </c:pt>
                <c:pt idx="1211">
                  <c:v>-5.1973956675332403E-2</c:v>
                </c:pt>
                <c:pt idx="1212">
                  <c:v>-0.15439899473739299</c:v>
                </c:pt>
                <c:pt idx="1213">
                  <c:v>-0.218153846745648</c:v>
                </c:pt>
                <c:pt idx="1214">
                  <c:v>-0.22727071450824199</c:v>
                </c:pt>
                <c:pt idx="1215">
                  <c:v>-0.179466221937091</c:v>
                </c:pt>
                <c:pt idx="1216">
                  <c:v>-8.6713300754182099E-2</c:v>
                </c:pt>
                <c:pt idx="1217">
                  <c:v>2.7757504532875801E-2</c:v>
                </c:pt>
                <c:pt idx="1218">
                  <c:v>0.135276270614618</c:v>
                </c:pt>
                <c:pt idx="1219">
                  <c:v>0.20891425552787099</c:v>
                </c:pt>
                <c:pt idx="1220">
                  <c:v>0.23022836913421901</c:v>
                </c:pt>
                <c:pt idx="1221">
                  <c:v>0.193880359457788</c:v>
                </c:pt>
                <c:pt idx="1222">
                  <c:v>0.108973811008723</c:v>
                </c:pt>
                <c:pt idx="1223">
                  <c:v>-3.22590443192021E-3</c:v>
                </c:pt>
                <c:pt idx="1224">
                  <c:v>-0.114617672095531</c:v>
                </c:pt>
                <c:pt idx="1225">
                  <c:v>-0.19730273274640001</c:v>
                </c:pt>
                <c:pt idx="1226">
                  <c:v>-0.23057210000363901</c:v>
                </c:pt>
                <c:pt idx="1227">
                  <c:v>-0.20609325444950299</c:v>
                </c:pt>
                <c:pt idx="1228">
                  <c:v>-0.129997074808758</c:v>
                </c:pt>
                <c:pt idx="1229">
                  <c:v>-2.1342321338854799E-2</c:v>
                </c:pt>
                <c:pt idx="1230">
                  <c:v>9.2657748908513998E-2</c:v>
                </c:pt>
                <c:pt idx="1231">
                  <c:v>0.183451111134802</c:v>
                </c:pt>
                <c:pt idx="1232">
                  <c:v>0.22829800452930801</c:v>
                </c:pt>
                <c:pt idx="1233">
                  <c:v>0.21596624643144799</c:v>
                </c:pt>
                <c:pt idx="1234">
                  <c:v>0.149544402157505</c:v>
                </c:pt>
                <c:pt idx="1235">
                  <c:v>4.5668234657096303E-2</c:v>
                </c:pt>
                <c:pt idx="1236">
                  <c:v>-6.9645825518342697E-2</c:v>
                </c:pt>
                <c:pt idx="1237">
                  <c:v>-0.16751665664137799</c:v>
                </c:pt>
                <c:pt idx="1238">
                  <c:v>-0.22343190191068801</c:v>
                </c:pt>
                <c:pt idx="1239">
                  <c:v>-0.22338724127557499</c:v>
                </c:pt>
                <c:pt idx="1240">
                  <c:v>-0.16739386026915801</c:v>
                </c:pt>
                <c:pt idx="1241">
                  <c:v>-6.9475648522211803E-2</c:v>
                </c:pt>
                <c:pt idx="1242">
                  <c:v>4.5843170392756101E-2</c:v>
                </c:pt>
                <c:pt idx="1243">
                  <c:v>0.14968028289247501</c:v>
                </c:pt>
                <c:pt idx="1244">
                  <c:v>0.216029039992712</c:v>
                </c:pt>
                <c:pt idx="1245">
                  <c:v>0.22827198387990399</c:v>
                </c:pt>
                <c:pt idx="1246">
                  <c:v>0.18334279330779499</c:v>
                </c:pt>
                <c:pt idx="1247">
                  <c:v>9.2494262775631705E-2</c:v>
                </c:pt>
                <c:pt idx="1248">
                  <c:v>-2.15200296614373E-2</c:v>
                </c:pt>
                <c:pt idx="1249">
                  <c:v>-0.13014449716922699</c:v>
                </c:pt>
                <c:pt idx="1250">
                  <c:v>-0.20617346800313799</c:v>
                </c:pt>
                <c:pt idx="1251">
                  <c:v>-0.230565014768323</c:v>
                </c:pt>
                <c:pt idx="1252">
                  <c:v>-0.197210123263271</c:v>
                </c:pt>
                <c:pt idx="1253">
                  <c:v>-0.114462732984147</c:v>
                </c:pt>
                <c:pt idx="1254">
                  <c:v>-3.0474411538991401E-3</c:v>
                </c:pt>
                <c:pt idx="1255">
                  <c:v>0.109131101218295</c:v>
                </c:pt>
                <c:pt idx="1256">
                  <c:v>0.193977082290165</c:v>
                </c:pt>
                <c:pt idx="1257">
                  <c:v>0.23024029975600799</c:v>
                </c:pt>
                <c:pt idx="1258">
                  <c:v>0.20883840584083399</c:v>
                </c:pt>
                <c:pt idx="1259">
                  <c:v>0.13513163764340899</c:v>
                </c:pt>
                <c:pt idx="1260">
                  <c:v>2.7580312502372101E-2</c:v>
                </c:pt>
                <c:pt idx="1261">
                  <c:v>-8.6878673000720899E-2</c:v>
                </c:pt>
                <c:pt idx="1262">
                  <c:v>-0.17957835589462401</c:v>
                </c:pt>
                <c:pt idx="1263">
                  <c:v>-0.22730152553147701</c:v>
                </c:pt>
                <c:pt idx="1264">
                  <c:v>-0.21809561802267799</c:v>
                </c:pt>
                <c:pt idx="1265">
                  <c:v>-0.15426631001311</c:v>
                </c:pt>
                <c:pt idx="1266">
                  <c:v>-5.1800047662049903E-2</c:v>
                </c:pt>
                <c:pt idx="1267">
                  <c:v>6.3639857970137104E-2</c:v>
                </c:pt>
                <c:pt idx="1268">
                  <c:v>0.163140766380686</c:v>
                </c:pt>
                <c:pt idx="1269">
                  <c:v>0.22178205779935301</c:v>
                </c:pt>
                <c:pt idx="1270">
                  <c:v>0.22487665700616999</c:v>
                </c:pt>
                <c:pt idx="1271">
                  <c:v>0.17164950243229099</c:v>
                </c:pt>
                <c:pt idx="1272">
                  <c:v>7.5431665138039394E-2</c:v>
                </c:pt>
                <c:pt idx="1273">
                  <c:v>-3.9678500634112698E-2</c:v>
                </c:pt>
                <c:pt idx="1274">
                  <c:v>-0.14485093977490299</c:v>
                </c:pt>
                <c:pt idx="1275">
                  <c:v>-0.213744562459077</c:v>
                </c:pt>
                <c:pt idx="1276">
                  <c:v>-0.22910453350037499</c:v>
                </c:pt>
                <c:pt idx="1277">
                  <c:v>-0.18708385286516099</c:v>
                </c:pt>
                <c:pt idx="1278">
                  <c:v>-9.8206860695902898E-2</c:v>
                </c:pt>
                <c:pt idx="1279">
                  <c:v>1.5266648965777899E-2</c:v>
                </c:pt>
                <c:pt idx="1280">
                  <c:v>0.124916531686565</c:v>
                </c:pt>
                <c:pt idx="1281">
                  <c:v>0.20328029412054899</c:v>
                </c:pt>
                <c:pt idx="1282">
                  <c:v>0.23073124583264901</c:v>
                </c:pt>
                <c:pt idx="1283">
                  <c:v>0.20039412567322901</c:v>
                </c:pt>
                <c:pt idx="1284">
                  <c:v>0.11986705358404599</c:v>
                </c:pt>
                <c:pt idx="1285">
                  <c:v>9.3185343235240199E-3</c:v>
                </c:pt>
                <c:pt idx="1286">
                  <c:v>-0.10356386966631501</c:v>
                </c:pt>
                <c:pt idx="1287">
                  <c:v>-0.19050806003462101</c:v>
                </c:pt>
                <c:pt idx="1288">
                  <c:v>-0.22973832494105201</c:v>
                </c:pt>
                <c:pt idx="1289">
                  <c:v>-0.21142920117289701</c:v>
                </c:pt>
                <c:pt idx="1290">
                  <c:v>-0.14016632235944901</c:v>
                </c:pt>
                <c:pt idx="1291">
                  <c:v>-3.3797918582340901E-2</c:v>
                </c:pt>
                <c:pt idx="1292">
                  <c:v>8.1035383570780106E-2</c:v>
                </c:pt>
                <c:pt idx="1293">
                  <c:v>0.175572871201575</c:v>
                </c:pt>
                <c:pt idx="1294">
                  <c:v>0.226137044064918</c:v>
                </c:pt>
                <c:pt idx="1295">
                  <c:v>0.22006379138982701</c:v>
                </c:pt>
                <c:pt idx="1296">
                  <c:v>0.158874196984503</c:v>
                </c:pt>
                <c:pt idx="1297">
                  <c:v>5.7893574360446398E-2</c:v>
                </c:pt>
                <c:pt idx="1298">
                  <c:v>-5.7586853107846003E-2</c:v>
                </c:pt>
                <c:pt idx="1299">
                  <c:v>-0.158644295972377</c:v>
                </c:pt>
                <c:pt idx="1300">
                  <c:v>-0.219968290752864</c:v>
                </c:pt>
                <c:pt idx="1301">
                  <c:v>-0.226199862530089</c:v>
                </c:pt>
                <c:pt idx="1302">
                  <c:v>-0.175778275494581</c:v>
                </c:pt>
                <c:pt idx="1303">
                  <c:v>-8.1331928912200702E-2</c:v>
                </c:pt>
                <c:pt idx="1304">
                  <c:v>3.3484503812897602E-2</c:v>
                </c:pt>
                <c:pt idx="1305">
                  <c:v>0.139914534835274</c:v>
                </c:pt>
                <c:pt idx="1306">
                  <c:v>0.21130210264139701</c:v>
                </c:pt>
                <c:pt idx="1307">
                  <c:v>0.22976774801790201</c:v>
                </c:pt>
                <c:pt idx="1308">
                  <c:v>0.19068663552769699</c:v>
                </c:pt>
                <c:pt idx="1309">
                  <c:v>0.103846872235575</c:v>
                </c:pt>
                <c:pt idx="1310">
                  <c:v>-9.0019844271727496E-3</c:v>
                </c:pt>
                <c:pt idx="1311">
                  <c:v>-0.11959623824587801</c:v>
                </c:pt>
                <c:pt idx="1312">
                  <c:v>-0.20023687227470399</c:v>
                </c:pt>
                <c:pt idx="1313">
                  <c:v>-0.230726939462957</c:v>
                </c:pt>
                <c:pt idx="1314">
                  <c:v>-0.203430013336694</c:v>
                </c:pt>
                <c:pt idx="1315">
                  <c:v>-0.12518277838207301</c:v>
                </c:pt>
                <c:pt idx="1316">
                  <c:v>-1.55827400040849E-2</c:v>
                </c:pt>
                <c:pt idx="1317">
                  <c:v>9.7920092276227694E-2</c:v>
                </c:pt>
                <c:pt idx="1318">
                  <c:v>0.18689822999380701</c:v>
                </c:pt>
                <c:pt idx="1319">
                  <c:v>0.22906654657699399</c:v>
                </c:pt>
                <c:pt idx="1320">
                  <c:v>0.21386372554428401</c:v>
                </c:pt>
                <c:pt idx="1321">
                  <c:v>0.145097407734773</c:v>
                </c:pt>
                <c:pt idx="1322">
                  <c:v>3.9990544039120002E-2</c:v>
                </c:pt>
                <c:pt idx="1323">
                  <c:v>-7.5132199494455404E-2</c:v>
                </c:pt>
                <c:pt idx="1324">
                  <c:v>-0.17143761757831599</c:v>
                </c:pt>
                <c:pt idx="1325">
                  <c:v>-0.22480542081791999</c:v>
                </c:pt>
                <c:pt idx="1326">
                  <c:v>-0.22186931182209199</c:v>
                </c:pt>
                <c:pt idx="1327">
                  <c:v>-0.16336465730313601</c:v>
                </c:pt>
                <c:pt idx="1328">
                  <c:v>-6.3944310921850503E-2</c:v>
                </c:pt>
                <c:pt idx="1329">
                  <c:v>5.1491284811518302E-2</c:v>
                </c:pt>
                <c:pt idx="1330">
                  <c:v>0.15403056883510199</c:v>
                </c:pt>
                <c:pt idx="1331">
                  <c:v>0.21799194135765701</c:v>
                </c:pt>
                <c:pt idx="1332">
                  <c:v>0.227355879843361</c:v>
                </c:pt>
                <c:pt idx="1333">
                  <c:v>0.179777127808812</c:v>
                </c:pt>
                <c:pt idx="1334">
                  <c:v>8.7172078858213597E-2</c:v>
                </c:pt>
                <c:pt idx="1335">
                  <c:v>-2.7265758018741801E-2</c:v>
                </c:pt>
                <c:pt idx="1336">
                  <c:v>-0.13487471665542</c:v>
                </c:pt>
                <c:pt idx="1337">
                  <c:v>-0.20870346580375099</c:v>
                </c:pt>
                <c:pt idx="1338">
                  <c:v>-0.230261137239226</c:v>
                </c:pt>
                <c:pt idx="1339">
                  <c:v>-0.19414847841674501</c:v>
                </c:pt>
                <c:pt idx="1340">
                  <c:v>-0.10941012876507</c:v>
                </c:pt>
                <c:pt idx="1341">
                  <c:v>2.73066636697909E-3</c:v>
                </c:pt>
                <c:pt idx="1342">
                  <c:v>0.11418754916759399</c:v>
                </c:pt>
                <c:pt idx="1343">
                  <c:v>0.19704545191105799</c:v>
                </c:pt>
                <c:pt idx="1344">
                  <c:v>0.23055209884215899</c:v>
                </c:pt>
                <c:pt idx="1345">
                  <c:v>0.20631554237685401</c:v>
                </c:pt>
                <c:pt idx="1346">
                  <c:v>0.130405978434561</c:v>
                </c:pt>
                <c:pt idx="1347">
                  <c:v>2.18354282133747E-2</c:v>
                </c:pt>
                <c:pt idx="1348">
                  <c:v>-9.2203940461014794E-2</c:v>
                </c:pt>
                <c:pt idx="1349">
                  <c:v>-0.18315026025522199</c:v>
                </c:pt>
                <c:pt idx="1350">
                  <c:v>-0.228225461186782</c:v>
                </c:pt>
                <c:pt idx="1351">
                  <c:v>-0.21614017955613801</c:v>
                </c:pt>
                <c:pt idx="1352">
                  <c:v>-0.14992124911933</c:v>
                </c:pt>
                <c:pt idx="1353">
                  <c:v>-4.6153611796677298E-2</c:v>
                </c:pt>
                <c:pt idx="1354">
                  <c:v>6.9173483916674494E-2</c:v>
                </c:pt>
                <c:pt idx="1355">
                  <c:v>0.16717565146195501</c:v>
                </c:pt>
                <c:pt idx="1356">
                  <c:v>0.22330764001613901</c:v>
                </c:pt>
                <c:pt idx="1357">
                  <c:v>0.22351084482825501</c:v>
                </c:pt>
                <c:pt idx="1358">
                  <c:v>0.16773437199251801</c:v>
                </c:pt>
                <c:pt idx="1359">
                  <c:v>6.9947785142753793E-2</c:v>
                </c:pt>
                <c:pt idx="1360">
                  <c:v>-4.5357658420569102E-2</c:v>
                </c:pt>
                <c:pt idx="1361">
                  <c:v>-0.14930299505397501</c:v>
                </c:pt>
                <c:pt idx="1362">
                  <c:v>-0.21585447036757499</c:v>
                </c:pt>
                <c:pt idx="1363">
                  <c:v>-0.22834385451369699</c:v>
                </c:pt>
                <c:pt idx="1364">
                  <c:v>-0.18364310375443099</c:v>
                </c:pt>
                <c:pt idx="1365">
                  <c:v>-9.2947798420760702E-2</c:v>
                </c:pt>
                <c:pt idx="1366">
                  <c:v>2.1026859633669199E-2</c:v>
                </c:pt>
                <c:pt idx="1367">
                  <c:v>0.129735210251679</c:v>
                </c:pt>
                <c:pt idx="1368">
                  <c:v>0.20595057264334199</c:v>
                </c:pt>
                <c:pt idx="1369">
                  <c:v>0.23058433649188201</c:v>
                </c:pt>
                <c:pt idx="1370">
                  <c:v>0.197466822824656</c:v>
                </c:pt>
                <c:pt idx="1371">
                  <c:v>0.11489251838576101</c:v>
                </c:pt>
                <c:pt idx="1372">
                  <c:v>3.5426699757132802E-3</c:v>
                </c:pt>
                <c:pt idx="1373">
                  <c:v>-0.108694462106881</c:v>
                </c:pt>
                <c:pt idx="1374">
                  <c:v>-0.19370839186331801</c:v>
                </c:pt>
                <c:pt idx="1375">
                  <c:v>-0.23020685319796499</c:v>
                </c:pt>
                <c:pt idx="1376">
                  <c:v>-0.20904858004954499</c:v>
                </c:pt>
                <c:pt idx="1377">
                  <c:v>-0.135532793184475</c:v>
                </c:pt>
                <c:pt idx="1378">
                  <c:v>-2.8071977481946599E-2</c:v>
                </c:pt>
                <c:pt idx="1379">
                  <c:v>8.6419639126841294E-2</c:v>
                </c:pt>
                <c:pt idx="1380">
                  <c:v>0.17926692100779201</c:v>
                </c:pt>
                <c:pt idx="1381">
                  <c:v>0.22721569043110099</c:v>
                </c:pt>
                <c:pt idx="1382">
                  <c:v>0.21825688064213</c:v>
                </c:pt>
                <c:pt idx="1383">
                  <c:v>0.154634281128948</c:v>
                </c:pt>
                <c:pt idx="1384">
                  <c:v>5.2282566625584302E-2</c:v>
                </c:pt>
                <c:pt idx="1385">
                  <c:v>-6.3163641026653505E-2</c:v>
                </c:pt>
                <c:pt idx="1386">
                  <c:v>-0.16279012294498399</c:v>
                </c:pt>
                <c:pt idx="1387">
                  <c:v>-0.221644808695138</c:v>
                </c:pt>
                <c:pt idx="1388">
                  <c:v>-0.22498717712302399</c:v>
                </c:pt>
                <c:pt idx="1389">
                  <c:v>-0.17198011132133201</c:v>
                </c:pt>
                <c:pt idx="1390">
                  <c:v>-7.58995597520572E-2</c:v>
                </c:pt>
                <c:pt idx="1391">
                  <c:v>3.9190507403805801E-2</c:v>
                </c:pt>
                <c:pt idx="1392">
                  <c:v>0.144465068860128</c:v>
                </c:pt>
                <c:pt idx="1393">
                  <c:v>0.213557457624208</c:v>
                </c:pt>
                <c:pt idx="1394">
                  <c:v>0.229163056312019</c:v>
                </c:pt>
                <c:pt idx="1395">
                  <c:v>0.18737334592209301</c:v>
                </c:pt>
                <c:pt idx="1396">
                  <c:v>9.8654818666129906E-2</c:v>
                </c:pt>
                <c:pt idx="1397">
                  <c:v>-1.47724199348291E-2</c:v>
                </c:pt>
                <c:pt idx="1398">
                  <c:v>-0.12449981432167</c:v>
                </c:pt>
                <c:pt idx="1399">
                  <c:v>-0.203045457870872</c:v>
                </c:pt>
                <c:pt idx="1400">
                  <c:v>-0.230737106893741</c:v>
                </c:pt>
                <c:pt idx="1401">
                  <c:v>-0.20063921610598001</c:v>
                </c:pt>
                <c:pt idx="1402">
                  <c:v>-0.120289988969142</c:v>
                </c:pt>
                <c:pt idx="1403">
                  <c:v>-9.8133878700675092E-3</c:v>
                </c:pt>
                <c:pt idx="1404">
                  <c:v>0.10312103709890399</c:v>
                </c:pt>
                <c:pt idx="1405">
                  <c:v>0.19022815860998499</c:v>
                </c:pt>
                <c:pt idx="1406">
                  <c:v>0.22969145770737301</c:v>
                </c:pt>
                <c:pt idx="1407">
                  <c:v>0.211627106319593</c:v>
                </c:pt>
                <c:pt idx="1408">
                  <c:v>0.14055943331481599</c:v>
                </c:pt>
                <c:pt idx="1409">
                  <c:v>3.4287778268923597E-2</c:v>
                </c:pt>
                <c:pt idx="1410">
                  <c:v>-8.0571463550355105E-2</c:v>
                </c:pt>
                <c:pt idx="1411">
                  <c:v>-0.17525108249437399</c:v>
                </c:pt>
                <c:pt idx="1412">
                  <c:v>-0.226037980648891</c:v>
                </c:pt>
                <c:pt idx="1413">
                  <c:v>-0.220212264312064</c:v>
                </c:pt>
                <c:pt idx="1414">
                  <c:v>-0.15923302028056999</c:v>
                </c:pt>
                <c:pt idx="1415">
                  <c:v>-5.8372878509865E-2</c:v>
                </c:pt>
                <c:pt idx="1416">
                  <c:v>5.71071128026844E-2</c:v>
                </c:pt>
                <c:pt idx="1417">
                  <c:v>0.158284273446993</c:v>
                </c:pt>
                <c:pt idx="1418">
                  <c:v>0.219818155882158</c:v>
                </c:pt>
                <c:pt idx="1419">
                  <c:v>0.226297217523798</c:v>
                </c:pt>
                <c:pt idx="1420">
                  <c:v>0.176098737190584</c:v>
                </c:pt>
                <c:pt idx="1421">
                  <c:v>8.1795235690734103E-2</c:v>
                </c:pt>
                <c:pt idx="1422">
                  <c:v>-3.29943900086642E-2</c:v>
                </c:pt>
                <c:pt idx="1423">
                  <c:v>-0.13952036604805601</c:v>
                </c:pt>
                <c:pt idx="1424">
                  <c:v>-0.21110260088919899</c:v>
                </c:pt>
                <c:pt idx="1425">
                  <c:v>-0.22981287975218101</c:v>
                </c:pt>
                <c:pt idx="1426">
                  <c:v>-0.19096509722562599</c:v>
                </c:pt>
                <c:pt idx="1427">
                  <c:v>-0.10428892143745599</c:v>
                </c:pt>
                <c:pt idx="1428">
                  <c:v>8.5070616862243098E-3</c:v>
                </c:pt>
                <c:pt idx="1429">
                  <c:v>0.11917239843661</c:v>
                </c:pt>
                <c:pt idx="1430">
                  <c:v>0.19999026870666001</c:v>
                </c:pt>
                <c:pt idx="1431">
                  <c:v>0.230719335529571</c:v>
                </c:pt>
                <c:pt idx="1432">
                  <c:v>0.20366331349025299</c:v>
                </c:pt>
                <c:pt idx="1433">
                  <c:v>0.12559855115183</c:v>
                </c:pt>
                <c:pt idx="1434">
                  <c:v>1.6076852520586601E-2</c:v>
                </c:pt>
                <c:pt idx="1435">
                  <c:v>-9.7471393557990393E-2</c:v>
                </c:pt>
                <c:pt idx="1436">
                  <c:v>-0.18660732445134201</c:v>
                </c:pt>
                <c:pt idx="1437">
                  <c:v>-0.229006293308057</c:v>
                </c:pt>
                <c:pt idx="1438">
                  <c:v>-0.21404921535386501</c:v>
                </c:pt>
                <c:pt idx="1439">
                  <c:v>-0.14548218354936901</c:v>
                </c:pt>
                <c:pt idx="1440">
                  <c:v>-4.0478236368987598E-2</c:v>
                </c:pt>
                <c:pt idx="1441">
                  <c:v>7.4663736218754703E-2</c:v>
                </c:pt>
                <c:pt idx="1442">
                  <c:v>0.17110571289031701</c:v>
                </c:pt>
                <c:pt idx="1443">
                  <c:v>0.22469320230571799</c:v>
                </c:pt>
                <c:pt idx="1444">
                  <c:v>0.22200488530822199</c:v>
                </c:pt>
                <c:pt idx="1445">
                  <c:v>0.163714067566959</c:v>
                </c:pt>
                <c:pt idx="1446">
                  <c:v>6.4420045995209396E-2</c:v>
                </c:pt>
                <c:pt idx="1447">
                  <c:v>-5.1008375728993097E-2</c:v>
                </c:pt>
                <c:pt idx="1448">
                  <c:v>-0.15366143331887899</c:v>
                </c:pt>
                <c:pt idx="1449">
                  <c:v>-0.21782903168772499</c:v>
                </c:pt>
                <c:pt idx="1450">
                  <c:v>-0.227439997757173</c:v>
                </c:pt>
                <c:pt idx="1451">
                  <c:v>-0.18008720545302401</c:v>
                </c:pt>
                <c:pt idx="1452">
                  <c:v>-8.7630455363250301E-2</c:v>
                </c:pt>
                <c:pt idx="1453">
                  <c:v>2.6773885892128101E-2</c:v>
                </c:pt>
                <c:pt idx="1454">
                  <c:v>0.13447254133269301</c:v>
                </c:pt>
                <c:pt idx="1455">
                  <c:v>0.20849171458940199</c:v>
                </c:pt>
                <c:pt idx="1456">
                  <c:v>0.23029284453849799</c:v>
                </c:pt>
                <c:pt idx="1457">
                  <c:v>0.19441570293983801</c:v>
                </c:pt>
                <c:pt idx="1458">
                  <c:v>0.109845942472434</c:v>
                </c:pt>
                <c:pt idx="1459">
                  <c:v>-2.2354157219449701E-3</c:v>
                </c:pt>
                <c:pt idx="1460">
                  <c:v>-0.11375690018125099</c:v>
                </c:pt>
                <c:pt idx="1461">
                  <c:v>-0.19678726329358701</c:v>
                </c:pt>
                <c:pt idx="1462">
                  <c:v>-0.230531035534492</c:v>
                </c:pt>
                <c:pt idx="1463">
                  <c:v>-0.206536879815064</c:v>
                </c:pt>
                <c:pt idx="1464">
                  <c:v>-0.130814281284171</c:v>
                </c:pt>
                <c:pt idx="1465">
                  <c:v>-2.23284344927712E-2</c:v>
                </c:pt>
                <c:pt idx="1466">
                  <c:v>9.1749707232894301E-2</c:v>
                </c:pt>
                <c:pt idx="1467">
                  <c:v>0.18284856560821899</c:v>
                </c:pt>
                <c:pt idx="1468">
                  <c:v>0.22815186641681601</c:v>
                </c:pt>
                <c:pt idx="1469">
                  <c:v>0.21631311692989599</c:v>
                </c:pt>
                <c:pt idx="1470">
                  <c:v>0.15029740539872799</c:v>
                </c:pt>
                <c:pt idx="1471">
                  <c:v>4.66387763080367E-2</c:v>
                </c:pt>
                <c:pt idx="1472">
                  <c:v>-6.8700823634966102E-2</c:v>
                </c:pt>
                <c:pt idx="1473">
                  <c:v>-0.166833876109623</c:v>
                </c:pt>
                <c:pt idx="1474">
                  <c:v>-0.22318234935039499</c:v>
                </c:pt>
                <c:pt idx="1475">
                  <c:v>-0.223633418673582</c:v>
                </c:pt>
                <c:pt idx="1476">
                  <c:v>-0.16807411096895999</c:v>
                </c:pt>
                <c:pt idx="1477">
                  <c:v>-7.0419599516074294E-2</c:v>
                </c:pt>
                <c:pt idx="1478">
                  <c:v>4.4871937487092603E-2</c:v>
                </c:pt>
                <c:pt idx="1479">
                  <c:v>0.14892501938132599</c:v>
                </c:pt>
                <c:pt idx="1480">
                  <c:v>0.21567890630775899</c:v>
                </c:pt>
                <c:pt idx="1481">
                  <c:v>0.228414673174615</c:v>
                </c:pt>
                <c:pt idx="1482">
                  <c:v>0.18394256816312901</c:v>
                </c:pt>
                <c:pt idx="1483">
                  <c:v>9.3400905858338698E-2</c:v>
                </c:pt>
                <c:pt idx="1484">
                  <c:v>-2.0533592735827499E-2</c:v>
                </c:pt>
                <c:pt idx="1485">
                  <c:v>-0.129325325648144</c:v>
                </c:pt>
                <c:pt idx="1486">
                  <c:v>-0.205726728475808</c:v>
                </c:pt>
                <c:pt idx="1487">
                  <c:v>-0.23060259592073601</c:v>
                </c:pt>
                <c:pt idx="1488">
                  <c:v>-0.19772261266266999</c:v>
                </c:pt>
                <c:pt idx="1489">
                  <c:v>-0.115321774481198</c:v>
                </c:pt>
                <c:pt idx="1490">
                  <c:v>-4.03788247655959E-3</c:v>
                </c:pt>
                <c:pt idx="1491">
                  <c:v>0.108257322243537</c:v>
                </c:pt>
                <c:pt idx="1492">
                  <c:v>0.19343880902807001</c:v>
                </c:pt>
                <c:pt idx="1493">
                  <c:v>0.23017234608427101</c:v>
                </c:pt>
                <c:pt idx="1494">
                  <c:v>0.20925779117809601</c:v>
                </c:pt>
                <c:pt idx="1495">
                  <c:v>0.135933324330275</c:v>
                </c:pt>
                <c:pt idx="1496">
                  <c:v>2.8563513134813898E-2</c:v>
                </c:pt>
                <c:pt idx="1497">
                  <c:v>-8.5960207120432799E-2</c:v>
                </c:pt>
                <c:pt idx="1498">
                  <c:v>-0.17895466024395601</c:v>
                </c:pt>
                <c:pt idx="1499">
                  <c:v>-0.22712880855526599</c:v>
                </c:pt>
                <c:pt idx="1500">
                  <c:v>-0.21841713775907501</c:v>
                </c:pt>
                <c:pt idx="1501">
                  <c:v>-0.15500153984956999</c:v>
                </c:pt>
                <c:pt idx="1502">
                  <c:v>-5.2764844724997102E-2</c:v>
                </c:pt>
                <c:pt idx="1503">
                  <c:v>6.2687133090284605E-2</c:v>
                </c:pt>
                <c:pt idx="1504">
                  <c:v>0.16243872954036301</c:v>
                </c:pt>
                <c:pt idx="1505">
                  <c:v>0.22150653848033899</c:v>
                </c:pt>
                <c:pt idx="1506">
                  <c:v>0.22509666073111001</c:v>
                </c:pt>
                <c:pt idx="1507">
                  <c:v>0.17230992790346999</c:v>
                </c:pt>
                <c:pt idx="1508">
                  <c:v>7.6367104699217397E-2</c:v>
                </c:pt>
                <c:pt idx="1509">
                  <c:v>-3.8702333624077802E-2</c:v>
                </c:pt>
                <c:pt idx="1510">
                  <c:v>-0.14407853239937499</c:v>
                </c:pt>
                <c:pt idx="1511">
                  <c:v>-0.21336936893692399</c:v>
                </c:pt>
                <c:pt idx="1512">
                  <c:v>-0.229220523376752</c:v>
                </c:pt>
                <c:pt idx="1513">
                  <c:v>-0.18766197575598101</c:v>
                </c:pt>
                <c:pt idx="1514">
                  <c:v>-9.9102322136745205E-2</c:v>
                </c:pt>
                <c:pt idx="1515">
                  <c:v>1.4278122847811501E-2</c:v>
                </c:pt>
                <c:pt idx="1516">
                  <c:v>0.12408252339009</c:v>
                </c:pt>
                <c:pt idx="1517">
                  <c:v>0.202809686197229</c:v>
                </c:pt>
                <c:pt idx="1518">
                  <c:v>0.23074190495631999</c:v>
                </c:pt>
                <c:pt idx="1519">
                  <c:v>0.20088338220024299</c:v>
                </c:pt>
                <c:pt idx="1520">
                  <c:v>0.120712370182085</c:v>
                </c:pt>
                <c:pt idx="1521">
                  <c:v>1.03081962066452E-2</c:v>
                </c:pt>
                <c:pt idx="1522">
                  <c:v>-0.102677729456155</c:v>
                </c:pt>
                <c:pt idx="1523">
                  <c:v>-0.18994738081027199</c:v>
                </c:pt>
                <c:pt idx="1524">
                  <c:v>-0.22964353229245399</c:v>
                </c:pt>
                <c:pt idx="1525">
                  <c:v>-0.21182403650694201</c:v>
                </c:pt>
                <c:pt idx="1526">
                  <c:v>-0.14095189671734401</c:v>
                </c:pt>
                <c:pt idx="1527">
                  <c:v>-3.47774799928025E-2</c:v>
                </c:pt>
                <c:pt idx="1528">
                  <c:v>8.0107172339759905E-2</c:v>
                </c:pt>
                <c:pt idx="1529">
                  <c:v>0.17492848641101</c:v>
                </c:pt>
                <c:pt idx="1530">
                  <c:v>0.22593787588307701</c:v>
                </c:pt>
                <c:pt idx="1531">
                  <c:v>0.22035972272340301</c:v>
                </c:pt>
                <c:pt idx="1532">
                  <c:v>0.15959110999517701</c:v>
                </c:pt>
                <c:pt idx="1533">
                  <c:v>5.8851913737289298E-2</c:v>
                </c:pt>
                <c:pt idx="1534">
                  <c:v>-5.6627109406870303E-2</c:v>
                </c:pt>
                <c:pt idx="1535">
                  <c:v>-0.157923521710996</c:v>
                </c:pt>
                <c:pt idx="1536">
                  <c:v>-0.21966700831619901</c:v>
                </c:pt>
                <c:pt idx="1537">
                  <c:v>-0.22639352997342299</c:v>
                </c:pt>
                <c:pt idx="1538">
                  <c:v>-0.17641838760530601</c:v>
                </c:pt>
                <c:pt idx="1539">
                  <c:v>-8.2258165641218295E-2</c:v>
                </c:pt>
                <c:pt idx="1540">
                  <c:v>3.2504124200325397E-2</c:v>
                </c:pt>
                <c:pt idx="1541">
                  <c:v>0.13912555449495001</c:v>
                </c:pt>
                <c:pt idx="1542">
                  <c:v>0.21090212659403301</c:v>
                </c:pt>
                <c:pt idx="1543">
                  <c:v>0.22985695274583301</c:v>
                </c:pt>
                <c:pt idx="1544">
                  <c:v>0.19124267915342599</c:v>
                </c:pt>
                <c:pt idx="1545">
                  <c:v>0.104730490183593</c:v>
                </c:pt>
                <c:pt idx="1546">
                  <c:v>-8.0120997535130592E-3</c:v>
                </c:pt>
                <c:pt idx="1547">
                  <c:v>-0.11874800960389401</c:v>
                </c:pt>
                <c:pt idx="1548">
                  <c:v>-0.199742743789809</c:v>
                </c:pt>
                <c:pt idx="1549">
                  <c:v>-0.23071066867954401</c:v>
                </c:pt>
                <c:pt idx="1550">
                  <c:v>-0.203895675373405</c:v>
                </c:pt>
                <c:pt idx="1551">
                  <c:v>-0.12601374529305601</c:v>
                </c:pt>
                <c:pt idx="1552">
                  <c:v>-1.6570890971539999E-2</c:v>
                </c:pt>
                <c:pt idx="1553">
                  <c:v>9.7022245792143094E-2</c:v>
                </c:pt>
                <c:pt idx="1554">
                  <c:v>0.186315559214867</c:v>
                </c:pt>
                <c:pt idx="1555">
                  <c:v>0.22894498501441099</c:v>
                </c:pt>
                <c:pt idx="1556">
                  <c:v>0.21423371904551999</c:v>
                </c:pt>
                <c:pt idx="1557">
                  <c:v>0.14586628913217101</c:v>
                </c:pt>
                <c:pt idx="1558">
                  <c:v>4.0965742216907602E-2</c:v>
                </c:pt>
                <c:pt idx="1559">
                  <c:v>-7.4194928969595897E-2</c:v>
                </c:pt>
                <c:pt idx="1560">
                  <c:v>-0.17077301992374</c:v>
                </c:pt>
                <c:pt idx="1561">
                  <c:v>-0.22457994863908001</c:v>
                </c:pt>
                <c:pt idx="1562">
                  <c:v>-0.22213943602490699</c:v>
                </c:pt>
                <c:pt idx="1563">
                  <c:v>-0.16406272360528101</c:v>
                </c:pt>
                <c:pt idx="1564">
                  <c:v>-6.4895484287465402E-2</c:v>
                </c:pt>
                <c:pt idx="1565">
                  <c:v>5.0525231652503402E-2</c:v>
                </c:pt>
                <c:pt idx="1566">
                  <c:v>0.15329158988932001</c:v>
                </c:pt>
                <c:pt idx="1567">
                  <c:v>0.21766511848637299</c:v>
                </c:pt>
                <c:pt idx="1568">
                  <c:v>0.22752306786214899</c:v>
                </c:pt>
                <c:pt idx="1569">
                  <c:v>0.180396453441209</c:v>
                </c:pt>
                <c:pt idx="1570">
                  <c:v>8.8088428157566498E-2</c:v>
                </c:pt>
                <c:pt idx="1571">
                  <c:v>-2.6281890419073702E-2</c:v>
                </c:pt>
                <c:pt idx="1572">
                  <c:v>-0.134069746499245</c:v>
                </c:pt>
                <c:pt idx="1573">
                  <c:v>-0.208279002860356</c:v>
                </c:pt>
                <c:pt idx="1574">
                  <c:v>-0.23032349088595999</c:v>
                </c:pt>
                <c:pt idx="1575">
                  <c:v>-0.19468203179597099</c:v>
                </c:pt>
                <c:pt idx="1576">
                  <c:v>-0.110281250123035</c:v>
                </c:pt>
                <c:pt idx="1577">
                  <c:v>1.7401547784216E-3</c:v>
                </c:pt>
                <c:pt idx="1578">
                  <c:v>0.113325727120486</c:v>
                </c:pt>
                <c:pt idx="1579">
                  <c:v>0.196528168083454</c:v>
                </c:pt>
                <c:pt idx="1580">
                  <c:v>0.230508910177677</c:v>
                </c:pt>
                <c:pt idx="1581">
                  <c:v>0.20675726574443801</c:v>
                </c:pt>
                <c:pt idx="1582">
                  <c:v>0.13122198147654601</c:v>
                </c:pt>
                <c:pt idx="1583">
                  <c:v>2.2821337905780299E-2</c:v>
                </c:pt>
                <c:pt idx="1584">
                  <c:v>-9.1295051316790998E-2</c:v>
                </c:pt>
                <c:pt idx="1585">
                  <c:v>-0.18254602858369001</c:v>
                </c:pt>
                <c:pt idx="1586">
                  <c:v>-0.228077220558458</c:v>
                </c:pt>
                <c:pt idx="1587">
                  <c:v>-0.21648505775600399</c:v>
                </c:pt>
                <c:pt idx="1588">
                  <c:v>-0.15067286926276</c:v>
                </c:pt>
                <c:pt idx="1589">
                  <c:v>-4.7123725956037199E-2</c:v>
                </c:pt>
                <c:pt idx="1590">
                  <c:v>6.82278468507483E-2</c:v>
                </c:pt>
                <c:pt idx="1591">
                  <c:v>0.16649133215893</c:v>
                </c:pt>
                <c:pt idx="1592">
                  <c:v>0.223056030490667</c:v>
                </c:pt>
                <c:pt idx="1593">
                  <c:v>0.223754962246862</c:v>
                </c:pt>
                <c:pt idx="1594">
                  <c:v>0.168413075633319</c:v>
                </c:pt>
                <c:pt idx="1595">
                  <c:v>7.0891089468539698E-2</c:v>
                </c:pt>
                <c:pt idx="1596">
                  <c:v>-4.43860098300271E-2</c:v>
                </c:pt>
                <c:pt idx="1597">
                  <c:v>-0.148546357615849</c:v>
                </c:pt>
                <c:pt idx="1598">
                  <c:v>-0.21550234862208101</c:v>
                </c:pt>
                <c:pt idx="1599">
                  <c:v>-0.22848443953639899</c:v>
                </c:pt>
                <c:pt idx="1600">
                  <c:v>-0.18424118515426699</c:v>
                </c:pt>
                <c:pt idx="1601">
                  <c:v>-9.3853583000914106E-2</c:v>
                </c:pt>
                <c:pt idx="1602">
                  <c:v>2.00402312403773E-2</c:v>
                </c:pt>
                <c:pt idx="1603">
                  <c:v>0.12891484524694699</c:v>
                </c:pt>
                <c:pt idx="1604">
                  <c:v>0.20550193653177901</c:v>
                </c:pt>
                <c:pt idx="1605">
                  <c:v>0.23061979297076601</c:v>
                </c:pt>
                <c:pt idx="1606">
                  <c:v>0.19797749159889499</c:v>
                </c:pt>
                <c:pt idx="1607">
                  <c:v>0.115750499292887</c:v>
                </c:pt>
                <c:pt idx="1608">
                  <c:v>4.5330763750096896E-3</c:v>
                </c:pt>
                <c:pt idx="1609">
                  <c:v>-0.107819683642153</c:v>
                </c:pt>
                <c:pt idx="1610">
                  <c:v>-0.19316833502638101</c:v>
                </c:pt>
                <c:pt idx="1611">
                  <c:v>-0.2301367785739</c:v>
                </c:pt>
                <c:pt idx="1612">
                  <c:v>-0.20946603826266</c:v>
                </c:pt>
                <c:pt idx="1613">
                  <c:v>-0.13633322923557301</c:v>
                </c:pt>
                <c:pt idx="1614">
                  <c:v>-2.9054917196484599E-2</c:v>
                </c:pt>
                <c:pt idx="1615">
                  <c:v>8.5500379098084403E-2</c:v>
                </c:pt>
                <c:pt idx="1616">
                  <c:v>0.17864157504169301</c:v>
                </c:pt>
                <c:pt idx="1617">
                  <c:v>0.227040880304235</c:v>
                </c:pt>
                <c:pt idx="1618">
                  <c:v>0.218576388635213</c:v>
                </c:pt>
                <c:pt idx="1619">
                  <c:v>0.155368084483029</c:v>
                </c:pt>
                <c:pt idx="1620">
                  <c:v>5.3246879738448299E-2</c:v>
                </c:pt>
                <c:pt idx="1621">
                  <c:v>-6.2210336356287699E-2</c:v>
                </c:pt>
                <c:pt idx="1622">
                  <c:v>-0.162086587785682</c:v>
                </c:pt>
                <c:pt idx="1623">
                  <c:v>-0.22136724779196301</c:v>
                </c:pt>
                <c:pt idx="1624">
                  <c:v>-0.22520510732603899</c:v>
                </c:pt>
                <c:pt idx="1625">
                  <c:v>-0.17263895065925</c:v>
                </c:pt>
                <c:pt idx="1626">
                  <c:v>-7.6834297825555203E-2</c:v>
                </c:pt>
                <c:pt idx="1627">
                  <c:v>3.8213981543929798E-2</c:v>
                </c:pt>
                <c:pt idx="1628">
                  <c:v>0.14369133217340599</c:v>
                </c:pt>
                <c:pt idx="1629">
                  <c:v>0.21318029726374399</c:v>
                </c:pt>
                <c:pt idx="1630">
                  <c:v>0.229276934429824</c:v>
                </c:pt>
                <c:pt idx="1631">
                  <c:v>0.18794974103711501</c:v>
                </c:pt>
                <c:pt idx="1632">
                  <c:v>9.9549369046114597E-2</c:v>
                </c:pt>
                <c:pt idx="1633">
                  <c:v>-1.3783759981936001E-2</c:v>
                </c:pt>
                <c:pt idx="1634">
                  <c:v>-0.12366466081427099</c:v>
                </c:pt>
                <c:pt idx="1635">
                  <c:v>-0.20257298018581299</c:v>
                </c:pt>
                <c:pt idx="1636">
                  <c:v>-0.23074563999828199</c:v>
                </c:pt>
                <c:pt idx="1637">
                  <c:v>-0.20112662283115401</c:v>
                </c:pt>
                <c:pt idx="1638">
                  <c:v>-0.121134195276977</c:v>
                </c:pt>
                <c:pt idx="1639">
                  <c:v>-1.0802957053690899E-2</c:v>
                </c:pt>
                <c:pt idx="1640">
                  <c:v>0.10223394878037299</c:v>
                </c:pt>
                <c:pt idx="1641">
                  <c:v>0.18966572792901801</c:v>
                </c:pt>
                <c:pt idx="1642">
                  <c:v>0.229594548917085</c:v>
                </c:pt>
                <c:pt idx="1643">
                  <c:v>0.21201999082769099</c:v>
                </c:pt>
                <c:pt idx="1644">
                  <c:v>0.14134371075896801</c:v>
                </c:pt>
                <c:pt idx="1645">
                  <c:v>3.5267021497937201E-2</c:v>
                </c:pt>
                <c:pt idx="1646">
                  <c:v>-7.9642512077969893E-2</c:v>
                </c:pt>
                <c:pt idx="1647">
                  <c:v>-0.174605084437673</c:v>
                </c:pt>
                <c:pt idx="1648">
                  <c:v>-0.225836730228656</c:v>
                </c:pt>
                <c:pt idx="1649">
                  <c:v>-0.220506165944509</c:v>
                </c:pt>
                <c:pt idx="1650">
                  <c:v>-0.15994846447861699</c:v>
                </c:pt>
                <c:pt idx="1651">
                  <c:v>-5.9330677835818697E-2</c:v>
                </c:pt>
                <c:pt idx="1652">
                  <c:v>5.6146845131764302E-2</c:v>
                </c:pt>
                <c:pt idx="1653">
                  <c:v>0.15756204242635699</c:v>
                </c:pt>
                <c:pt idx="1654">
                  <c:v>0.21951484875131999</c:v>
                </c:pt>
                <c:pt idx="1655">
                  <c:v>0.22648879943525699</c:v>
                </c:pt>
                <c:pt idx="1656">
                  <c:v>0.17673722526612801</c:v>
                </c:pt>
                <c:pt idx="1657">
                  <c:v>8.2720716630949806E-2</c:v>
                </c:pt>
                <c:pt idx="1658">
                  <c:v>-3.2013708646520297E-2</c:v>
                </c:pt>
                <c:pt idx="1659">
                  <c:v>-0.13873010199483901</c:v>
                </c:pt>
                <c:pt idx="1660">
                  <c:v>-0.210700680679478</c:v>
                </c:pt>
                <c:pt idx="1661">
                  <c:v>-0.22989996679581401</c:v>
                </c:pt>
                <c:pt idx="1662">
                  <c:v>-0.191519380032286</c:v>
                </c:pt>
                <c:pt idx="1663">
                  <c:v>-0.10517157643969299</c:v>
                </c:pt>
                <c:pt idx="1664">
                  <c:v>7.5171009093131496E-3</c:v>
                </c:pt>
                <c:pt idx="1665">
                  <c:v>0.118323073702874</c:v>
                </c:pt>
                <c:pt idx="1666">
                  <c:v>0.199494298664491</c:v>
                </c:pt>
                <c:pt idx="1667">
                  <c:v>0.230700938952804</c:v>
                </c:pt>
                <c:pt idx="1668">
                  <c:v>0.204127097915665</c:v>
                </c:pt>
                <c:pt idx="1669">
                  <c:v>0.126428358892966</c:v>
                </c:pt>
                <c:pt idx="1670">
                  <c:v>1.7064853080925899E-2</c:v>
                </c:pt>
                <c:pt idx="1671">
                  <c:v>-9.6572651047895405E-2</c:v>
                </c:pt>
                <c:pt idx="1672">
                  <c:v>-0.186022935628538</c:v>
                </c:pt>
                <c:pt idx="1673">
                  <c:v>-0.22888262197850101</c:v>
                </c:pt>
                <c:pt idx="1674">
                  <c:v>-0.21441723576924601</c:v>
                </c:pt>
                <c:pt idx="1675">
                  <c:v>-0.14624972271362</c:v>
                </c:pt>
                <c:pt idx="1676">
                  <c:v>-4.1453059336956102E-2</c:v>
                </c:pt>
                <c:pt idx="1677">
                  <c:v>7.3725779906759201E-2</c:v>
                </c:pt>
                <c:pt idx="1678">
                  <c:v>0.17043954021129201</c:v>
                </c:pt>
                <c:pt idx="1679">
                  <c:v>0.22446566033976201</c:v>
                </c:pt>
                <c:pt idx="1680">
                  <c:v>0.222272963352276</c:v>
                </c:pt>
                <c:pt idx="1681">
                  <c:v>0.16441062381185401</c:v>
                </c:pt>
                <c:pt idx="1682">
                  <c:v>6.5370623608289602E-2</c:v>
                </c:pt>
                <c:pt idx="1683">
                  <c:v>-5.0041854807878199E-2</c:v>
                </c:pt>
                <c:pt idx="1684">
                  <c:v>-0.152921040250283</c:v>
                </c:pt>
                <c:pt idx="1685">
                  <c:v>-0.217500202508743</c:v>
                </c:pt>
                <c:pt idx="1686">
                  <c:v>-0.22760508977558899</c:v>
                </c:pt>
                <c:pt idx="1687">
                  <c:v>-0.18070487034867</c:v>
                </c:pt>
                <c:pt idx="1688">
                  <c:v>-8.8545995131295893E-2</c:v>
                </c:pt>
                <c:pt idx="1689">
                  <c:v>2.5789773866185899E-2</c:v>
                </c:pt>
                <c:pt idx="1690">
                  <c:v>0.13366633401073899</c:v>
                </c:pt>
                <c:pt idx="1691">
                  <c:v>0.20806533159656701</c:v>
                </c:pt>
                <c:pt idx="1692">
                  <c:v>0.23035307614042499</c:v>
                </c:pt>
                <c:pt idx="1693">
                  <c:v>0.19494746375817501</c:v>
                </c:pt>
                <c:pt idx="1694">
                  <c:v>0.110716049711425</c:v>
                </c:pt>
                <c:pt idx="1695">
                  <c:v>-1.2448858180605601E-3</c:v>
                </c:pt>
                <c:pt idx="1696">
                  <c:v>-0.112894031971701</c:v>
                </c:pt>
                <c:pt idx="1697">
                  <c:v>-0.19626816747430101</c:v>
                </c:pt>
                <c:pt idx="1698">
                  <c:v>-0.23048572287364499</c:v>
                </c:pt>
                <c:pt idx="1699">
                  <c:v>-0.20697669914966499</c:v>
                </c:pt>
                <c:pt idx="1700">
                  <c:v>-0.131629077133427</c:v>
                </c:pt>
                <c:pt idx="1701">
                  <c:v>-2.3314136181611499E-2</c:v>
                </c:pt>
                <c:pt idx="1702">
                  <c:v>9.0839974807290003E-2</c:v>
                </c:pt>
                <c:pt idx="1703">
                  <c:v>0.182242650575414</c:v>
                </c:pt>
                <c:pt idx="1704">
                  <c:v>0.228001523955599</c:v>
                </c:pt>
                <c:pt idx="1705">
                  <c:v>0.216656001242337</c:v>
                </c:pt>
                <c:pt idx="1706">
                  <c:v>0.151047638981676</c:v>
                </c:pt>
                <c:pt idx="1707">
                  <c:v>4.7608458506530997E-2</c:v>
                </c:pt>
                <c:pt idx="1708">
                  <c:v>-6.7754555743009995E-2</c:v>
                </c:pt>
                <c:pt idx="1709">
                  <c:v>-0.16614802118796501</c:v>
                </c:pt>
                <c:pt idx="1710">
                  <c:v>-0.22292868401890001</c:v>
                </c:pt>
                <c:pt idx="1711">
                  <c:v>-0.223875474988148</c:v>
                </c:pt>
                <c:pt idx="1712">
                  <c:v>-0.16875126442399599</c:v>
                </c:pt>
                <c:pt idx="1713">
                  <c:v>-7.1362252828010703E-2</c:v>
                </c:pt>
                <c:pt idx="1714">
                  <c:v>4.3899877688026397E-2</c:v>
                </c:pt>
                <c:pt idx="1715">
                  <c:v>0.14816701150202699</c:v>
                </c:pt>
                <c:pt idx="1716">
                  <c:v>0.21532479812393701</c:v>
                </c:pt>
                <c:pt idx="1717">
                  <c:v>0.22855315327763701</c:v>
                </c:pt>
                <c:pt idx="1718">
                  <c:v>0.184538953352124</c:v>
                </c:pt>
                <c:pt idx="1719">
                  <c:v>9.4305827763017797E-2</c:v>
                </c:pt>
                <c:pt idx="1720">
                  <c:v>-1.9546777420219E-2</c:v>
                </c:pt>
                <c:pt idx="1721">
                  <c:v>-0.12850377093915799</c:v>
                </c:pt>
                <c:pt idx="1722">
                  <c:v>-0.20527619784686499</c:v>
                </c:pt>
                <c:pt idx="1723">
                  <c:v>-0.23063592756274501</c:v>
                </c:pt>
                <c:pt idx="1724">
                  <c:v>-0.198231458459114</c:v>
                </c:pt>
                <c:pt idx="1725">
                  <c:v>-0.116178690845708</c:v>
                </c:pt>
                <c:pt idx="1726">
                  <c:v>-5.0282493897210604E-3</c:v>
                </c:pt>
                <c:pt idx="1727">
                  <c:v>0.107381548318916</c:v>
                </c:pt>
                <c:pt idx="1728">
                  <c:v>0.192896971104317</c:v>
                </c:pt>
                <c:pt idx="1729">
                  <c:v>0.23010015083071</c:v>
                </c:pt>
                <c:pt idx="1730">
                  <c:v>0.209673320343847</c:v>
                </c:pt>
                <c:pt idx="1731">
                  <c:v>0.13673250605802001</c:v>
                </c:pt>
                <c:pt idx="1732">
                  <c:v>2.9546187403076001E-2</c:v>
                </c:pt>
                <c:pt idx="1733">
                  <c:v>-8.5040157178208703E-2</c:v>
                </c:pt>
                <c:pt idx="1734">
                  <c:v>-0.178327666843376</c:v>
                </c:pt>
                <c:pt idx="1735">
                  <c:v>-0.22695190608308899</c:v>
                </c:pt>
                <c:pt idx="1736">
                  <c:v>-0.218734632536881</c:v>
                </c:pt>
                <c:pt idx="1737">
                  <c:v>-0.155733913340664</c:v>
                </c:pt>
                <c:pt idx="1738">
                  <c:v>-5.3728669445218501E-2</c:v>
                </c:pt>
                <c:pt idx="1739">
                  <c:v>6.1733253021249698E-2</c:v>
                </c:pt>
                <c:pt idx="1740">
                  <c:v>0.16173369930324699</c:v>
                </c:pt>
                <c:pt idx="1741">
                  <c:v>0.22122693727171699</c:v>
                </c:pt>
                <c:pt idx="1742">
                  <c:v>0.22531251640820199</c:v>
                </c:pt>
                <c:pt idx="1743">
                  <c:v>0.17296717807287601</c:v>
                </c:pt>
                <c:pt idx="1744">
                  <c:v>7.7301136978726703E-2</c:v>
                </c:pt>
                <c:pt idx="1745">
                  <c:v>-3.7725453413184298E-2</c:v>
                </c:pt>
                <c:pt idx="1746">
                  <c:v>-0.14330346996604101</c:v>
                </c:pt>
                <c:pt idx="1747">
                  <c:v>-0.21299024347571499</c:v>
                </c:pt>
                <c:pt idx="1748">
                  <c:v>-0.22933228921135199</c:v>
                </c:pt>
                <c:pt idx="1749">
                  <c:v>-0.18823664043977001</c:v>
                </c:pt>
                <c:pt idx="1750">
                  <c:v>-9.9995957334707106E-2</c:v>
                </c:pt>
                <c:pt idx="1751">
                  <c:v>1.32893336147168E-2</c:v>
                </c:pt>
                <c:pt idx="1752">
                  <c:v>0.123246228519294</c:v>
                </c:pt>
                <c:pt idx="1753">
                  <c:v>0.20233534092711999</c:v>
                </c:pt>
                <c:pt idx="1754">
                  <c:v>0.23074831200241999</c:v>
                </c:pt>
                <c:pt idx="1755">
                  <c:v>0.20136893687811</c:v>
                </c:pt>
                <c:pt idx="1756">
                  <c:v>0.121555462310485</c:v>
                </c:pt>
                <c:pt idx="1757">
                  <c:v>1.12976681318571E-2</c:v>
                </c:pt>
                <c:pt idx="1758">
                  <c:v>-0.101789697116039</c:v>
                </c:pt>
                <c:pt idx="1759">
                  <c:v>-0.18938320126378699</c:v>
                </c:pt>
                <c:pt idx="1760">
                  <c:v>-0.229544507806933</c:v>
                </c:pt>
                <c:pt idx="1761">
                  <c:v>-0.21221496837908699</c:v>
                </c:pt>
                <c:pt idx="1762">
                  <c:v>-0.14173487363461101</c:v>
                </c:pt>
                <c:pt idx="1763">
                  <c:v>-3.5756400529025498E-2</c:v>
                </c:pt>
                <c:pt idx="1764">
                  <c:v>7.9177484905659901E-2</c:v>
                </c:pt>
                <c:pt idx="1765">
                  <c:v>0.17428087806426601</c:v>
                </c:pt>
                <c:pt idx="1766">
                  <c:v>0.22573454415160099</c:v>
                </c:pt>
                <c:pt idx="1767">
                  <c:v>0.22065159330072101</c:v>
                </c:pt>
                <c:pt idx="1768">
                  <c:v>0.16030508208456801</c:v>
                </c:pt>
                <c:pt idx="1769">
                  <c:v>5.9809168599802502E-2</c:v>
                </c:pt>
                <c:pt idx="1770">
                  <c:v>-5.5666322189928903E-2</c:v>
                </c:pt>
                <c:pt idx="1771">
                  <c:v>-0.1571998372584</c:v>
                </c:pt>
                <c:pt idx="1772">
                  <c:v>-0.21936167788851399</c:v>
                </c:pt>
                <c:pt idx="1773">
                  <c:v>-0.22658302547039499</c:v>
                </c:pt>
                <c:pt idx="1774">
                  <c:v>-0.177055248704174</c:v>
                </c:pt>
                <c:pt idx="1775">
                  <c:v>-8.3182886528970795E-2</c:v>
                </c:pt>
                <c:pt idx="1776">
                  <c:v>3.1523145606577797E-2</c:v>
                </c:pt>
                <c:pt idx="1777">
                  <c:v>0.13833401036956</c:v>
                </c:pt>
                <c:pt idx="1778">
                  <c:v>0.21049826407358899</c:v>
                </c:pt>
                <c:pt idx="1779">
                  <c:v>0.22994192170396099</c:v>
                </c:pt>
                <c:pt idx="1780">
                  <c:v>0.191795198587453</c:v>
                </c:pt>
                <c:pt idx="1781">
                  <c:v>0.105612178173686</c:v>
                </c:pt>
                <c:pt idx="1782">
                  <c:v>-7.0220674340685102E-3</c:v>
                </c:pt>
                <c:pt idx="1783">
                  <c:v>-0.117897592691217</c:v>
                </c:pt>
                <c:pt idx="1784">
                  <c:v>-0.19924493447528299</c:v>
                </c:pt>
                <c:pt idx="1785">
                  <c:v>-0.23069014639417701</c:v>
                </c:pt>
                <c:pt idx="1786">
                  <c:v>-0.20435758005087801</c:v>
                </c:pt>
                <c:pt idx="1787">
                  <c:v>-0.12684239004144801</c:v>
                </c:pt>
                <c:pt idx="1788">
                  <c:v>-1.7558736573076501E-2</c:v>
                </c:pt>
                <c:pt idx="1789">
                  <c:v>9.6122611396515997E-2</c:v>
                </c:pt>
                <c:pt idx="1790">
                  <c:v>0.18572945504046101</c:v>
                </c:pt>
                <c:pt idx="1791">
                  <c:v>0.22881920448763199</c:v>
                </c:pt>
                <c:pt idx="1792">
                  <c:v>0.214599764679586</c:v>
                </c:pt>
                <c:pt idx="1793">
                  <c:v>0.146632482527247</c:v>
                </c:pt>
                <c:pt idx="1794">
                  <c:v>4.19401854840789E-2</c:v>
                </c:pt>
                <c:pt idx="1795">
                  <c:v>-7.3256291191599598E-2</c:v>
                </c:pt>
                <c:pt idx="1796">
                  <c:v>-0.170105275289304</c:v>
                </c:pt>
                <c:pt idx="1797">
                  <c:v>-0.22435033793428599</c:v>
                </c:pt>
                <c:pt idx="1798">
                  <c:v>-0.222405466675172</c:v>
                </c:pt>
                <c:pt idx="1799">
                  <c:v>-0.164757766583911</c:v>
                </c:pt>
                <c:pt idx="1800">
                  <c:v>-6.5845461768730101E-2</c:v>
                </c:pt>
                <c:pt idx="1801">
                  <c:v>4.95582474220196E-2</c:v>
                </c:pt>
                <c:pt idx="1802">
                  <c:v>0.15254978610887701</c:v>
                </c:pt>
                <c:pt idx="1803">
                  <c:v>0.21733428451459799</c:v>
                </c:pt>
                <c:pt idx="1804">
                  <c:v>0.227686063119619</c:v>
                </c:pt>
                <c:pt idx="1805">
                  <c:v>0.181012454754541</c:v>
                </c:pt>
                <c:pt idx="1806">
                  <c:v>8.9003154176442195E-2</c:v>
                </c:pt>
                <c:pt idx="1807">
                  <c:v>-2.5297538500630198E-2</c:v>
                </c:pt>
                <c:pt idx="1808">
                  <c:v>-0.13326230572568401</c:v>
                </c:pt>
                <c:pt idx="1809">
                  <c:v>-0.20785070178241399</c:v>
                </c:pt>
                <c:pt idx="1810">
                  <c:v>-0.230381600165596</c:v>
                </c:pt>
                <c:pt idx="1811">
                  <c:v>-0.19521199760361499</c:v>
                </c:pt>
                <c:pt idx="1812">
                  <c:v>-0.11115033923449399</c:v>
                </c:pt>
                <c:pt idx="1813">
                  <c:v>7.4961112255010295E-4</c:v>
                </c:pt>
                <c:pt idx="1814">
                  <c:v>0.11246181672370199</c:v>
                </c:pt>
                <c:pt idx="1815">
                  <c:v>0.196007262663942</c:v>
                </c:pt>
                <c:pt idx="1816">
                  <c:v>0.23046147372921799</c:v>
                </c:pt>
                <c:pt idx="1817">
                  <c:v>0.20719517901982201</c:v>
                </c:pt>
                <c:pt idx="1818">
                  <c:v>0.132035566379337</c:v>
                </c:pt>
                <c:pt idx="1819">
                  <c:v>2.3806827049958901E-2</c:v>
                </c:pt>
                <c:pt idx="1820">
                  <c:v>-9.03844798009142E-2</c:v>
                </c:pt>
                <c:pt idx="1821">
                  <c:v>-0.18193843298104301</c:v>
                </c:pt>
                <c:pt idx="1822">
                  <c:v>-0.227924776956972</c:v>
                </c:pt>
                <c:pt idx="1823">
                  <c:v>-0.21682594660136301</c:v>
                </c:pt>
                <c:pt idx="1824">
                  <c:v>-0.151421712828924</c:v>
                </c:pt>
                <c:pt idx="1825">
                  <c:v>-4.8092971726370497E-2</c:v>
                </c:pt>
                <c:pt idx="1826">
                  <c:v>6.7280952492188698E-2</c:v>
                </c:pt>
                <c:pt idx="1827">
                  <c:v>0.165803944778351</c:v>
                </c:pt>
                <c:pt idx="1828">
                  <c:v>0.22280031052177701</c:v>
                </c:pt>
                <c:pt idx="1829">
                  <c:v>0.22399495634224201</c:v>
                </c:pt>
                <c:pt idx="1830">
                  <c:v>0.16908867578296399</c:v>
                </c:pt>
                <c:pt idx="1831">
                  <c:v>7.1833087423852707E-2</c:v>
                </c:pt>
                <c:pt idx="1832">
                  <c:v>-4.3413543300685302E-2</c:v>
                </c:pt>
                <c:pt idx="1833">
                  <c:v>-0.147786982787496</c:v>
                </c:pt>
                <c:pt idx="1834">
                  <c:v>-0.21514625563129799</c:v>
                </c:pt>
                <c:pt idx="1835">
                  <c:v>-0.22862081408176699</c:v>
                </c:pt>
                <c:pt idx="1836">
                  <c:v>-0.18483587138489299</c:v>
                </c:pt>
                <c:pt idx="1837">
                  <c:v>-9.47576380611726E-2</c:v>
                </c:pt>
                <c:pt idx="1838">
                  <c:v>1.90532335486789E-2</c:v>
                </c:pt>
                <c:pt idx="1839">
                  <c:v>0.128092104618584</c:v>
                </c:pt>
                <c:pt idx="1840">
                  <c:v>0.205049513461037</c:v>
                </c:pt>
                <c:pt idx="1841">
                  <c:v>0.23065099962234201</c:v>
                </c:pt>
                <c:pt idx="1842">
                  <c:v>0.198484512073309</c:v>
                </c:pt>
                <c:pt idx="1843">
                  <c:v>0.116606347166995</c:v>
                </c:pt>
                <c:pt idx="1844">
                  <c:v>5.5233992394475998E-3</c:v>
                </c:pt>
                <c:pt idx="1845">
                  <c:v>-0.106942918292301</c:v>
                </c:pt>
                <c:pt idx="1846">
                  <c:v>-0.19262471851204299</c:v>
                </c:pt>
                <c:pt idx="1847">
                  <c:v>-0.23006246302344399</c:v>
                </c:pt>
                <c:pt idx="1848">
                  <c:v>-0.20987963646671701</c:v>
                </c:pt>
                <c:pt idx="1849">
                  <c:v>-0.137131152958161</c:v>
                </c:pt>
                <c:pt idx="1850">
                  <c:v>-3.00373214913216E-2</c:v>
                </c:pt>
                <c:pt idx="1851">
                  <c:v>8.4579543481033997E-2</c:v>
                </c:pt>
                <c:pt idx="1852">
                  <c:v>0.17801293709516899</c:v>
                </c:pt>
                <c:pt idx="1853">
                  <c:v>0.22686188630173099</c:v>
                </c:pt>
                <c:pt idx="1854">
                  <c:v>0.21889186873505401</c:v>
                </c:pt>
                <c:pt idx="1855">
                  <c:v>0.15609902473711401</c:v>
                </c:pt>
                <c:pt idx="1856">
                  <c:v>5.4210211625717097E-2</c:v>
                </c:pt>
                <c:pt idx="1857">
                  <c:v>-6.1255885283078702E-2</c:v>
                </c:pt>
                <c:pt idx="1858">
                  <c:v>-0.16138006571880301</c:v>
                </c:pt>
                <c:pt idx="1859">
                  <c:v>-0.22108560756600701</c:v>
                </c:pt>
                <c:pt idx="1860">
                  <c:v>-0.225418887482768</c:v>
                </c:pt>
                <c:pt idx="1861">
                  <c:v>-0.17329460863221399</c:v>
                </c:pt>
                <c:pt idx="1862">
                  <c:v>-7.7767620008018901E-2</c:v>
                </c:pt>
                <c:pt idx="1863">
                  <c:v>3.7236751482474899E-2</c:v>
                </c:pt>
                <c:pt idx="1864">
                  <c:v>0.14291494756414699</c:v>
                </c:pt>
                <c:pt idx="1865">
                  <c:v>0.21279920844840899</c:v>
                </c:pt>
                <c:pt idx="1866">
                  <c:v>0.22938658746631799</c:v>
                </c:pt>
                <c:pt idx="1867">
                  <c:v>0.18852267264220901</c:v>
                </c:pt>
                <c:pt idx="1868">
                  <c:v>0.100442084945104</c:v>
                </c:pt>
                <c:pt idx="1869">
                  <c:v>-1.2794846023960299E-2</c:v>
                </c:pt>
                <c:pt idx="1870">
                  <c:v>-0.12282722843286201</c:v>
                </c:pt>
                <c:pt idx="1871">
                  <c:v>-0.20209676951594599</c:v>
                </c:pt>
                <c:pt idx="1872">
                  <c:v>-0.23074992095642399</c:v>
                </c:pt>
                <c:pt idx="1873">
                  <c:v>-0.20161032322478001</c:v>
                </c:pt>
                <c:pt idx="1874">
                  <c:v>-0.12197616934184501</c:v>
                </c:pt>
                <c:pt idx="1875">
                  <c:v>-1.1792327162025501E-2</c:v>
                </c:pt>
                <c:pt idx="1876">
                  <c:v>0.10134497650981</c:v>
                </c:pt>
                <c:pt idx="1877">
                  <c:v>0.189099802116172</c:v>
                </c:pt>
                <c:pt idx="1878">
                  <c:v>0.229493409192534</c:v>
                </c:pt>
                <c:pt idx="1879">
                  <c:v>0.21240896826287201</c:v>
                </c:pt>
                <c:pt idx="1880">
                  <c:v>0.1421253835422</c:v>
                </c:pt>
                <c:pt idx="1881">
                  <c:v>3.6245614831513902E-2</c:v>
                </c:pt>
                <c:pt idx="1882">
                  <c:v>-7.8712092965195199E-2</c:v>
                </c:pt>
                <c:pt idx="1883">
                  <c:v>-0.17395586878439601</c:v>
                </c:pt>
                <c:pt idx="1884">
                  <c:v>-0.225631318122681</c:v>
                </c:pt>
                <c:pt idx="1885">
                  <c:v>-0.22079600412206199</c:v>
                </c:pt>
                <c:pt idx="1886">
                  <c:v>-0.16066096117010401</c:v>
                </c:pt>
                <c:pt idx="1887">
                  <c:v>-6.02873838248488E-2</c:v>
                </c:pt>
                <c:pt idx="1888">
                  <c:v>5.5185542795117497E-2</c:v>
                </c:pt>
                <c:pt idx="1889">
                  <c:v>0.15683690787579299</c:v>
                </c:pt>
                <c:pt idx="1890">
                  <c:v>0.21920749643343601</c:v>
                </c:pt>
                <c:pt idx="1891">
                  <c:v>0.226676207644742</c:v>
                </c:pt>
                <c:pt idx="1892">
                  <c:v>0.17737245645432101</c:v>
                </c:pt>
                <c:pt idx="1893">
                  <c:v>8.3644673206079295E-2</c:v>
                </c:pt>
                <c:pt idx="1894">
                  <c:v>-3.1032437340506001E-2</c:v>
                </c:pt>
                <c:pt idx="1895">
                  <c:v>-0.137937281443896</c:v>
                </c:pt>
                <c:pt idx="1896">
                  <c:v>-0.21029487770889299</c:v>
                </c:pt>
                <c:pt idx="1897">
                  <c:v>-0.22998281727698699</c:v>
                </c:pt>
                <c:pt idx="1898">
                  <c:v>-0.19207013354824101</c:v>
                </c:pt>
                <c:pt idx="1899">
                  <c:v>-0.106052293355733</c:v>
                </c:pt>
                <c:pt idx="1900">
                  <c:v>6.5270016083825303E-3</c:v>
                </c:pt>
                <c:pt idx="1901">
                  <c:v>0.1174715685291</c:v>
                </c:pt>
                <c:pt idx="1902">
                  <c:v>0.198994652371</c:v>
                </c:pt>
                <c:pt idx="1903">
                  <c:v>0.230678291053383</c:v>
                </c:pt>
                <c:pt idx="1904">
                  <c:v>0.20458712071721999</c:v>
                </c:pt>
                <c:pt idx="1905">
                  <c:v>0.127255836831073</c:v>
                </c:pt>
                <c:pt idx="1906">
                  <c:v>1.8052539172686E-2</c:v>
                </c:pt>
                <c:pt idx="1907">
                  <c:v>-9.5672128911323304E-2</c:v>
                </c:pt>
                <c:pt idx="1908">
                  <c:v>-0.18543511880269201</c:v>
                </c:pt>
                <c:pt idx="1909">
                  <c:v>-0.228754732833966</c:v>
                </c:pt>
                <c:pt idx="1910">
                  <c:v>-0.21478130493563499</c:v>
                </c:pt>
                <c:pt idx="1911">
                  <c:v>-0.14701456680969199</c:v>
                </c:pt>
                <c:pt idx="1912">
                  <c:v>-4.24271184141011E-2</c:v>
                </c:pt>
                <c:pt idx="1913">
                  <c:v>7.2786464987036406E-2</c:v>
                </c:pt>
                <c:pt idx="1914">
                  <c:v>0.16977022669772299</c:v>
                </c:pt>
                <c:pt idx="1915">
                  <c:v>0.22423398195393901</c:v>
                </c:pt>
                <c:pt idx="1916">
                  <c:v>0.22253694538315599</c:v>
                </c:pt>
                <c:pt idx="1917">
                  <c:v>0.16510415032217901</c:v>
                </c:pt>
                <c:pt idx="1918">
                  <c:v>6.6319996581222396E-2</c:v>
                </c:pt>
                <c:pt idx="1919">
                  <c:v>-4.9074411722891398E-2</c:v>
                </c:pt>
                <c:pt idx="1920">
                  <c:v>-0.152177829175459</c:v>
                </c:pt>
                <c:pt idx="1921">
                  <c:v>-0.21716736526831701</c:v>
                </c:pt>
                <c:pt idx="1922">
                  <c:v>-0.227765987521199</c:v>
                </c:pt>
                <c:pt idx="1923">
                  <c:v>-0.18131920524178999</c:v>
                </c:pt>
                <c:pt idx="1924">
                  <c:v>-8.9459903186887998E-2</c:v>
                </c:pt>
                <c:pt idx="1925">
                  <c:v>2.4805186590119498E-2</c:v>
                </c:pt>
                <c:pt idx="1926">
                  <c:v>0.13285766350542499</c:v>
                </c:pt>
                <c:pt idx="1927">
                  <c:v>0.207635114406689</c:v>
                </c:pt>
                <c:pt idx="1928">
                  <c:v>0.23040906283006199</c:v>
                </c:pt>
                <c:pt idx="1929">
                  <c:v>0.19547563211359001</c:v>
                </c:pt>
                <c:pt idx="1930">
                  <c:v>0.111584116691486</c:v>
                </c:pt>
                <c:pt idx="1931">
                  <c:v>-2.5433297360521101E-4</c:v>
                </c:pt>
                <c:pt idx="1932">
                  <c:v>-0.11202908336769</c:v>
                </c:pt>
                <c:pt idx="1933">
                  <c:v>-0.19574545485436001</c:v>
                </c:pt>
                <c:pt idx="1934">
                  <c:v>-0.23043616285611199</c:v>
                </c:pt>
                <c:pt idx="1935">
                  <c:v>-0.207412704348379</c:v>
                </c:pt>
                <c:pt idx="1936">
                  <c:v>-0.132441447341591</c:v>
                </c:pt>
                <c:pt idx="1937">
                  <c:v>-2.42994082410114E-2</c:v>
                </c:pt>
                <c:pt idx="1938">
                  <c:v>8.9928568396115197E-2</c:v>
                </c:pt>
                <c:pt idx="1939">
                  <c:v>0.18163337720209799</c:v>
                </c:pt>
                <c:pt idx="1940">
                  <c:v>0.227846979916146</c:v>
                </c:pt>
                <c:pt idx="1941">
                  <c:v>0.21699489305014999</c:v>
                </c:pt>
                <c:pt idx="1942">
                  <c:v>0.15179508908115599</c:v>
                </c:pt>
                <c:pt idx="1943">
                  <c:v>4.8577263383419202E-2</c:v>
                </c:pt>
                <c:pt idx="1944">
                  <c:v>-6.68070392801592E-2</c:v>
                </c:pt>
                <c:pt idx="1945">
                  <c:v>-0.16545910451523799</c:v>
                </c:pt>
                <c:pt idx="1946">
                  <c:v>-0.22267091059071001</c:v>
                </c:pt>
                <c:pt idx="1947">
                  <c:v>-0.22411340575869501</c:v>
                </c:pt>
                <c:pt idx="1948">
                  <c:v>-0.169425308155781</c:v>
                </c:pt>
                <c:pt idx="1949">
                  <c:v>-7.2303591086945798E-2</c:v>
                </c:pt>
                <c:pt idx="1950">
                  <c:v>4.29270089085311E-2</c:v>
                </c:pt>
                <c:pt idx="1951">
                  <c:v>0.14740627322303601</c:v>
                </c:pt>
                <c:pt idx="1952">
                  <c:v>0.214966721966701</c:v>
                </c:pt>
                <c:pt idx="1953">
                  <c:v>0.228687421637079</c:v>
                </c:pt>
                <c:pt idx="1954">
                  <c:v>0.18513193788468199</c:v>
                </c:pt>
                <c:pt idx="1955">
                  <c:v>9.5209011813902705E-2</c:v>
                </c:pt>
                <c:pt idx="1956">
                  <c:v>-1.8559601899497902E-2</c:v>
                </c:pt>
                <c:pt idx="1957">
                  <c:v>-0.12767984818175801</c:v>
                </c:pt>
                <c:pt idx="1958">
                  <c:v>-0.20482188441862201</c:v>
                </c:pt>
                <c:pt idx="1959">
                  <c:v>-0.230665009080119</c:v>
                </c:pt>
                <c:pt idx="1960">
                  <c:v>-0.19873665127567</c:v>
                </c:pt>
                <c:pt idx="1961">
                  <c:v>-0.11703346628654999</c:v>
                </c:pt>
                <c:pt idx="1962">
                  <c:v>-6.0185236430493798E-3</c:v>
                </c:pt>
                <c:pt idx="1963">
                  <c:v>0.106503795583063</c:v>
                </c:pt>
                <c:pt idx="1964">
                  <c:v>0.19235157850381701</c:v>
                </c:pt>
                <c:pt idx="1965">
                  <c:v>0.23002371532572799</c:v>
                </c:pt>
                <c:pt idx="1966">
                  <c:v>0.21008498568077699</c:v>
                </c:pt>
                <c:pt idx="1967">
                  <c:v>0.13752916809944199</c:v>
                </c:pt>
                <c:pt idx="1968">
                  <c:v>3.0528317198582702E-2</c:v>
                </c:pt>
                <c:pt idx="1969">
                  <c:v>-8.4118540128592503E-2</c:v>
                </c:pt>
                <c:pt idx="1970">
                  <c:v>-0.177697387247023</c:v>
                </c:pt>
                <c:pt idx="1971">
                  <c:v>-0.226770821374878</c:v>
                </c:pt>
                <c:pt idx="1972">
                  <c:v>-0.21904809650535101</c:v>
                </c:pt>
                <c:pt idx="1973">
                  <c:v>-0.15646341699032201</c:v>
                </c:pt>
                <c:pt idx="1974">
                  <c:v>-5.4691504061495297E-2</c:v>
                </c:pt>
                <c:pt idx="1975">
                  <c:v>6.0778235340992297E-2</c:v>
                </c:pt>
                <c:pt idx="1976">
                  <c:v>0.161025688661529</c:v>
                </c:pt>
                <c:pt idx="1977">
                  <c:v>0.220943259325936</c:v>
                </c:pt>
                <c:pt idx="1978">
                  <c:v>0.225524220059689</c:v>
                </c:pt>
                <c:pt idx="1979">
                  <c:v>0.17362124082880201</c:v>
                </c:pt>
                <c:pt idx="1980">
                  <c:v>7.8233744764359098E-2</c:v>
                </c:pt>
                <c:pt idx="1981">
                  <c:v>-3.6747878003235701E-2</c:v>
                </c:pt>
                <c:pt idx="1982">
                  <c:v>-0.14252576675763501</c:v>
                </c:pt>
                <c:pt idx="1983">
                  <c:v>-0.212607193061919</c:v>
                </c:pt>
                <c:pt idx="1984">
                  <c:v>-0.22943982894457199</c:v>
                </c:pt>
                <c:pt idx="1985">
                  <c:v>-0.18880783632669201</c:v>
                </c:pt>
                <c:pt idx="1986">
                  <c:v>-0.100887749822011</c:v>
                </c:pt>
                <c:pt idx="1987">
                  <c:v>1.23002994877549E-2</c:v>
                </c:pt>
                <c:pt idx="1988">
                  <c:v>0.122407662485295</c:v>
                </c:pt>
                <c:pt idx="1989">
                  <c:v>0.20185726705138399</c:v>
                </c:pt>
                <c:pt idx="1990">
                  <c:v>0.230750466852881</c:v>
                </c:pt>
                <c:pt idx="1991">
                  <c:v>0.20185078075910301</c:v>
                </c:pt>
                <c:pt idx="1992">
                  <c:v>0.12239631443287199</c:v>
                </c:pt>
                <c:pt idx="1993">
                  <c:v>1.22869318653177E-2</c:v>
                </c:pt>
                <c:pt idx="1994">
                  <c:v>-0.100899789010496</c:v>
                </c:pt>
                <c:pt idx="1995">
                  <c:v>-0.18881553179178401</c:v>
                </c:pt>
                <c:pt idx="1996">
                  <c:v>-0.22944125330929799</c:v>
                </c:pt>
                <c:pt idx="1997">
                  <c:v>-0.212601989585298</c:v>
                </c:pt>
                <c:pt idx="1998">
                  <c:v>-0.14251523868266699</c:v>
                </c:pt>
                <c:pt idx="1999">
                  <c:v>-3.6734662151607499E-2</c:v>
                </c:pt>
                <c:pt idx="2000">
                  <c:v>7.8246338400621798E-2</c:v>
                </c:pt>
                <c:pt idx="2001">
                  <c:v>0.17363005809537199</c:v>
                </c:pt>
                <c:pt idx="2002">
                  <c:v>0.22552705261745501</c:v>
                </c:pt>
                <c:pt idx="2003">
                  <c:v>0.22093939774323401</c:v>
                </c:pt>
                <c:pt idx="2004">
                  <c:v>0.161016100095703</c:v>
                </c:pt>
                <c:pt idx="2005">
                  <c:v>6.0765321307835303E-2</c:v>
                </c:pt>
                <c:pt idx="2006">
                  <c:v>-5.4704509162265699E-2</c:v>
                </c:pt>
                <c:pt idx="2007">
                  <c:v>-0.15647325595054001</c:v>
                </c:pt>
                <c:pt idx="2008">
                  <c:v>-0.21905230509639301</c:v>
                </c:pt>
                <c:pt idx="2009">
                  <c:v>-0.22676834552901001</c:v>
                </c:pt>
                <c:pt idx="2010">
                  <c:v>-0.17768884705520199</c:v>
                </c:pt>
                <c:pt idx="2011">
                  <c:v>-8.4106074534838704E-2</c:v>
                </c:pt>
                <c:pt idx="2012">
                  <c:v>3.0541586108982499E-2</c:v>
                </c:pt>
                <c:pt idx="2013">
                  <c:v>0.13753991704556401</c:v>
                </c:pt>
                <c:pt idx="2014">
                  <c:v>0.210090522522383</c:v>
                </c:pt>
                <c:pt idx="2015">
                  <c:v>0.23002265332649</c:v>
                </c:pt>
                <c:pt idx="2016">
                  <c:v>0.19234418364803299</c:v>
                </c:pt>
                <c:pt idx="2017">
                  <c:v>0.10649191995823699</c:v>
                </c:pt>
                <c:pt idx="2018">
                  <c:v>-6.0319057130079103E-3</c:v>
                </c:pt>
                <c:pt idx="2019">
                  <c:v>-0.11704500317920399</c:v>
                </c:pt>
                <c:pt idx="2020">
                  <c:v>-0.198743453504683</c:v>
                </c:pt>
                <c:pt idx="2021">
                  <c:v>-0.230665372985039</c:v>
                </c:pt>
                <c:pt idx="2022">
                  <c:v>-0.20481571885720301</c:v>
                </c:pt>
                <c:pt idx="2023">
                  <c:v>-0.12766869735710601</c:v>
                </c:pt>
                <c:pt idx="2024">
                  <c:v>-1.85462586048218E-2</c:v>
                </c:pt>
                <c:pt idx="2025">
                  <c:v>9.5221205667675599E-2</c:v>
                </c:pt>
                <c:pt idx="2026">
                  <c:v>0.18513992827122899</c:v>
                </c:pt>
                <c:pt idx="2027">
                  <c:v>0.228689207314521</c:v>
                </c:pt>
                <c:pt idx="2028">
                  <c:v>0.21496185570104501</c:v>
                </c:pt>
                <c:pt idx="2029">
                  <c:v>0.14739597380070299</c:v>
                </c:pt>
                <c:pt idx="2030">
                  <c:v>4.2913855883738097E-2</c:v>
                </c:pt>
                <c:pt idx="2031">
                  <c:v>-7.2316303457544001E-2</c:v>
                </c:pt>
                <c:pt idx="2032">
                  <c:v>-0.16943439598010701</c:v>
                </c:pt>
                <c:pt idx="2033">
                  <c:v>-0.22411659293476899</c:v>
                </c:pt>
                <c:pt idx="2034">
                  <c:v>-0.22266739887051201</c:v>
                </c:pt>
                <c:pt idx="2035">
                  <c:v>-0.165449773430877</c:v>
                </c:pt>
                <c:pt idx="2036">
                  <c:v>-6.6794225859599904E-2</c:v>
                </c:pt>
                <c:pt idx="2037">
                  <c:v>4.8590349939509399E-2</c:v>
                </c:pt>
                <c:pt idx="2038">
                  <c:v>0.15180517116362099</c:v>
                </c:pt>
                <c:pt idx="2039">
                  <c:v>0.216999445538892</c:v>
                </c:pt>
                <c:pt idx="2040">
                  <c:v>0.227844862612118</c:v>
                </c:pt>
                <c:pt idx="2041">
                  <c:v>0.181625120397228</c:v>
                </c:pt>
                <c:pt idx="2042">
                  <c:v>8.9916240058405206E-2</c:v>
                </c:pt>
                <c:pt idx="2043">
                  <c:v>-2.4312720402902999E-2</c:v>
                </c:pt>
                <c:pt idx="2044">
                  <c:v>-0.13245240921413601</c:v>
                </c:pt>
                <c:pt idx="2045">
                  <c:v>-0.20741857046259601</c:v>
                </c:pt>
                <c:pt idx="2046">
                  <c:v>-0.230435464007304</c:v>
                </c:pt>
                <c:pt idx="2047">
                  <c:v>-0.195738366073546</c:v>
                </c:pt>
                <c:pt idx="2048">
                  <c:v>-0.112017380084002</c:v>
                </c:pt>
                <c:pt idx="2049">
                  <c:v>-2.40946347043698E-4</c:v>
                </c:pt>
                <c:pt idx="2050">
                  <c:v>0.111595833897254</c:v>
                </c:pt>
                <c:pt idx="2051">
                  <c:v>0.19548274525169201</c:v>
                </c:pt>
                <c:pt idx="2052">
                  <c:v>0.23040979037093301</c:v>
                </c:pt>
                <c:pt idx="2053">
                  <c:v>0.20762927413320501</c:v>
                </c:pt>
                <c:pt idx="2054">
                  <c:v>0.13284671815031099</c:v>
                </c:pt>
                <c:pt idx="2055">
                  <c:v>2.4791877485462899E-2</c:v>
                </c:pt>
                <c:pt idx="2056">
                  <c:v>-8.9472242693261594E-2</c:v>
                </c:pt>
                <c:pt idx="2057">
                  <c:v>-0.18132748464396101</c:v>
                </c:pt>
                <c:pt idx="2058">
                  <c:v>-0.227768133191531</c:v>
                </c:pt>
                <c:pt idx="2059">
                  <c:v>-0.21716283981036599</c:v>
                </c:pt>
                <c:pt idx="2060">
                  <c:v>-0.152167766018241</c:v>
                </c:pt>
                <c:pt idx="2061">
                  <c:v>-4.9061331246560501E-2</c:v>
                </c:pt>
                <c:pt idx="2062">
                  <c:v>6.6332818290224402E-2</c:v>
                </c:pt>
                <c:pt idx="2063">
                  <c:v>0.16511350198729199</c:v>
                </c:pt>
                <c:pt idx="2064">
                  <c:v>0.22254048482184</c:v>
                </c:pt>
                <c:pt idx="2065">
                  <c:v>0.22423082269181699</c:v>
                </c:pt>
                <c:pt idx="2066">
                  <c:v>0.169761159991593</c:v>
                </c:pt>
                <c:pt idx="2067">
                  <c:v>7.2773761649694402E-2</c:v>
                </c:pt>
                <c:pt idx="2068">
                  <c:v>-4.2440276753012297E-2</c:v>
                </c:pt>
                <c:pt idx="2069">
                  <c:v>-0.14702488456256399</c:v>
                </c:pt>
                <c:pt idx="2070">
                  <c:v>-0.21478619795725401</c:v>
                </c:pt>
                <c:pt idx="2071">
                  <c:v>-0.22875297563671301</c:v>
                </c:pt>
                <c:pt idx="2072">
                  <c:v>-0.18542715148752101</c:v>
                </c:pt>
                <c:pt idx="2073">
                  <c:v>-9.5659946941743595E-2</c:v>
                </c:pt>
                <c:pt idx="2074">
                  <c:v>1.8065884746821401E-2</c:v>
                </c:pt>
                <c:pt idx="2075">
                  <c:v>0.12726700352793199</c:v>
                </c:pt>
                <c:pt idx="2076">
                  <c:v>0.20459331176830101</c:v>
                </c:pt>
                <c:pt idx="2077">
                  <c:v>0.230677955871536</c:v>
                </c:pt>
                <c:pt idx="2078">
                  <c:v>0.19898787490459899</c:v>
                </c:pt>
                <c:pt idx="2079">
                  <c:v>0.117460046236649</c:v>
                </c:pt>
                <c:pt idx="2080">
                  <c:v>6.5136203195042697E-3</c:v>
                </c:pt>
                <c:pt idx="2081">
                  <c:v>-0.106064182214227</c:v>
                </c:pt>
                <c:pt idx="2082">
                  <c:v>-0.19207755233798701</c:v>
                </c:pt>
                <c:pt idx="2083">
                  <c:v>-0.22998390791607201</c:v>
                </c:pt>
                <c:pt idx="2084">
                  <c:v>-0.21028936703998999</c:v>
                </c:pt>
                <c:pt idx="2085">
                  <c:v>-0.13792654964821899</c:v>
                </c:pt>
                <c:pt idx="2086">
                  <c:v>-3.10191722628573E-2</c:v>
                </c:pt>
                <c:pt idx="2087">
                  <c:v>8.3657149244712195E-2</c:v>
                </c:pt>
                <c:pt idx="2088">
                  <c:v>0.17738101875266599</c:v>
                </c:pt>
                <c:pt idx="2089">
                  <c:v>0.226678711722064</c:v>
                </c:pt>
                <c:pt idx="2090">
                  <c:v>0.21920331512803301</c:v>
                </c:pt>
                <c:pt idx="2091">
                  <c:v>0.156827088421544</c:v>
                </c:pt>
                <c:pt idx="2092">
                  <c:v>5.5172544535253602E-2</c:v>
                </c:pt>
                <c:pt idx="2093">
                  <c:v>-6.0300305395508902E-2</c:v>
                </c:pt>
                <c:pt idx="2094">
                  <c:v>-0.16067056976402899</c:v>
                </c:pt>
                <c:pt idx="2095">
                  <c:v>-0.22079989320729601</c:v>
                </c:pt>
                <c:pt idx="2096">
                  <c:v>-0.22562851365370101</c:v>
                </c:pt>
                <c:pt idx="2097">
                  <c:v>-0.17394707315785601</c:v>
                </c:pt>
                <c:pt idx="2098">
                  <c:v>-7.8699509100325707E-2</c:v>
                </c:pt>
                <c:pt idx="2099">
                  <c:v>3.6258835227691501E-2</c:v>
                </c:pt>
                <c:pt idx="2100">
                  <c:v>0.14213592933944899</c:v>
                </c:pt>
                <c:pt idx="2101">
                  <c:v>0.212414198200851</c:v>
                </c:pt>
                <c:pt idx="2102">
                  <c:v>0.229492013400831</c:v>
                </c:pt>
                <c:pt idx="2103">
                  <c:v>0.18909213017947901</c:v>
                </c:pt>
                <c:pt idx="2104">
                  <c:v>0.10133294991226401</c:v>
                </c:pt>
                <c:pt idx="2105">
                  <c:v>-1.18056962844612E-2</c:v>
                </c:pt>
                <c:pt idx="2106">
                  <c:v>-0.12198753260952</c:v>
                </c:pt>
                <c:pt idx="2107">
                  <c:v>-0.20161683463681301</c:v>
                </c:pt>
                <c:pt idx="2108">
                  <c:v>-0.23074994968927701</c:v>
                </c:pt>
                <c:pt idx="2109">
                  <c:v>-0.202090308373299</c:v>
                </c:pt>
                <c:pt idx="2110">
                  <c:v>-0.122815895647971</c:v>
                </c:pt>
                <c:pt idx="2111">
                  <c:v>-1.2781479963105699E-2</c:v>
                </c:pt>
                <c:pt idx="2112">
                  <c:v>0.100454136669064</c:v>
                </c:pt>
                <c:pt idx="2113">
                  <c:v>0.18853039160024601</c:v>
                </c:pt>
                <c:pt idx="2114">
                  <c:v>0.22938804039750599</c:v>
                </c:pt>
                <c:pt idx="2115">
                  <c:v>0.212794031457119</c:v>
                </c:pt>
                <c:pt idx="2116">
                  <c:v>0.14290443725996299</c:v>
                </c:pt>
                <c:pt idx="2117">
                  <c:v>3.7223540236281299E-2</c:v>
                </c:pt>
                <c:pt idx="2118">
                  <c:v>-7.7780223357656206E-2</c:v>
                </c:pt>
                <c:pt idx="2119">
                  <c:v>-0.17330344749819299</c:v>
                </c:pt>
                <c:pt idx="2120">
                  <c:v>-0.225421748116271</c:v>
                </c:pt>
                <c:pt idx="2121">
                  <c:v>-0.22108177350362901</c:v>
                </c:pt>
                <c:pt idx="2122">
                  <c:v>-0.16137049722524899</c:v>
                </c:pt>
                <c:pt idx="2123">
                  <c:v>-6.1242978846919399E-2</c:v>
                </c:pt>
                <c:pt idx="2124">
                  <c:v>5.4223223507480198E-2</c:v>
                </c:pt>
                <c:pt idx="2125">
                  <c:v>0.156108883157973</c:v>
                </c:pt>
                <c:pt idx="2126">
                  <c:v>0.21889610459234901</c:v>
                </c:pt>
                <c:pt idx="2127">
                  <c:v>0.22685943869872299</c:v>
                </c:pt>
                <c:pt idx="2128">
                  <c:v>0.17800441904921699</c:v>
                </c:pt>
                <c:pt idx="2129">
                  <c:v>8.4567088389587999E-2</c:v>
                </c:pt>
                <c:pt idx="2130">
                  <c:v>-3.0050594173343E-2</c:v>
                </c:pt>
                <c:pt idx="2131">
                  <c:v>-0.137141919005208</c:v>
                </c:pt>
                <c:pt idx="2132">
                  <c:v>-0.20988519945551901</c:v>
                </c:pt>
                <c:pt idx="2133">
                  <c:v>-0.23006142966894499</c:v>
                </c:pt>
                <c:pt idx="2134">
                  <c:v>-0.192617347624288</c:v>
                </c:pt>
                <c:pt idx="2135">
                  <c:v>-0.106931055955854</c:v>
                </c:pt>
                <c:pt idx="2136">
                  <c:v>5.53678202883517E-3</c:v>
                </c:pt>
                <c:pt idx="2137">
                  <c:v>0.11661789860670101</c:v>
                </c:pt>
                <c:pt idx="2138">
                  <c:v>0.198491339033597</c:v>
                </c:pt>
                <c:pt idx="2139">
                  <c:v>0.23065139224865799</c:v>
                </c:pt>
                <c:pt idx="2140">
                  <c:v>0.205043373417685</c:v>
                </c:pt>
                <c:pt idx="2141">
                  <c:v>0.12808096971751001</c:v>
                </c:pt>
                <c:pt idx="2142">
                  <c:v>1.9039892594934001E-2</c:v>
                </c:pt>
                <c:pt idx="2143">
                  <c:v>-9.4769843742962101E-2</c:v>
                </c:pt>
                <c:pt idx="2144">
                  <c:v>-0.184843884806005</c:v>
                </c:pt>
                <c:pt idx="2145">
                  <c:v>-0.22862262823117099</c:v>
                </c:pt>
                <c:pt idx="2146">
                  <c:v>-0.21514141614402199</c:v>
                </c:pt>
                <c:pt idx="2147">
                  <c:v>-0.147776701743151</c:v>
                </c:pt>
                <c:pt idx="2148">
                  <c:v>-4.3400395650606202E-2</c:v>
                </c:pt>
                <c:pt idx="2149">
                  <c:v>7.18458087691419E-2</c:v>
                </c:pt>
                <c:pt idx="2150">
                  <c:v>0.169097784683618</c:v>
                </c:pt>
                <c:pt idx="2151">
                  <c:v>0.22399817141758399</c:v>
                </c:pt>
                <c:pt idx="2152">
                  <c:v>0.222796826536244</c:v>
                </c:pt>
                <c:pt idx="2153">
                  <c:v>0.165794634317732</c:v>
                </c:pt>
                <c:pt idx="2154">
                  <c:v>6.7268147419103405E-2</c:v>
                </c:pt>
                <c:pt idx="2155">
                  <c:v>-4.81060643019307E-2</c:v>
                </c:pt>
                <c:pt idx="2156">
                  <c:v>-0.151431813790189</c:v>
                </c:pt>
                <c:pt idx="2157">
                  <c:v>-0.21683052609992301</c:v>
                </c:pt>
                <c:pt idx="2158">
                  <c:v>-0.22792268802900301</c:v>
                </c:pt>
                <c:pt idx="2159">
                  <c:v>-0.18193019881151301</c:v>
                </c:pt>
                <c:pt idx="2160">
                  <c:v>-9.0372162688664395E-2</c:v>
                </c:pt>
                <c:pt idx="2161">
                  <c:v>2.38201422077568E-2</c:v>
                </c:pt>
                <c:pt idx="2162">
                  <c:v>0.132046544718811</c:v>
                </c:pt>
                <c:pt idx="2163">
                  <c:v>0.20720107094774601</c:v>
                </c:pt>
                <c:pt idx="2164">
                  <c:v>0.23046080357569301</c:v>
                </c:pt>
                <c:pt idx="2165">
                  <c:v>0.19600019827307599</c:v>
                </c:pt>
                <c:pt idx="2166">
                  <c:v>0.112450127416011</c:v>
                </c:pt>
                <c:pt idx="2167">
                  <c:v>7.3622455766050995E-4</c:v>
                </c:pt>
                <c:pt idx="2168">
                  <c:v>-0.11116207030836101</c:v>
                </c:pt>
                <c:pt idx="2169">
                  <c:v>-0.19521913506623501</c:v>
                </c:pt>
                <c:pt idx="2170">
                  <c:v>-0.23038235639517801</c:v>
                </c:pt>
                <c:pt idx="2171">
                  <c:v>-0.207844887376569</c:v>
                </c:pt>
                <c:pt idx="2172">
                  <c:v>-0.13325137693842501</c:v>
                </c:pt>
                <c:pt idx="2173">
                  <c:v>-2.5284232514523199E-2</c:v>
                </c:pt>
                <c:pt idx="2174">
                  <c:v>8.9015504794631897E-2</c:v>
                </c:pt>
                <c:pt idx="2175">
                  <c:v>0.18102075671587001</c:v>
                </c:pt>
                <c:pt idx="2176">
                  <c:v>0.22768823714637099</c:v>
                </c:pt>
                <c:pt idx="2177">
                  <c:v>0.21732978610828599</c:v>
                </c:pt>
                <c:pt idx="2178">
                  <c:v>0.152539741923268</c:v>
                </c:pt>
                <c:pt idx="2179">
                  <c:v>4.9545173085709202E-2</c:v>
                </c:pt>
                <c:pt idx="2180">
                  <c:v>-6.5858291707105804E-2</c:v>
                </c:pt>
                <c:pt idx="2181">
                  <c:v>-0.16476713878669499</c:v>
                </c:pt>
                <c:pt idx="2182">
                  <c:v>-0.222409033816035</c:v>
                </c:pt>
                <c:pt idx="2183">
                  <c:v>-0.22434720660067101</c:v>
                </c:pt>
                <c:pt idx="2184">
                  <c:v>-0.17009622974314001</c:v>
                </c:pt>
                <c:pt idx="2185">
                  <c:v>-7.3243596946037701E-2</c:v>
                </c:pt>
                <c:pt idx="2186">
                  <c:v>4.1953349076488303E-2</c:v>
                </c:pt>
                <c:pt idx="2187">
                  <c:v>0.146642818563125</c:v>
                </c:pt>
                <c:pt idx="2188">
                  <c:v>0.21460468443462499</c:v>
                </c:pt>
                <c:pt idx="2189">
                  <c:v>0.22881747577866399</c:v>
                </c:pt>
                <c:pt idx="2190">
                  <c:v>0.18572151083337099</c:v>
                </c:pt>
                <c:pt idx="2191">
                  <c:v>9.6110441367251595E-2</c:v>
                </c:pt>
                <c:pt idx="2192">
                  <c:v>-1.7572084365188301E-2</c:v>
                </c:pt>
                <c:pt idx="2193">
                  <c:v>-0.12685357255906901</c:v>
                </c:pt>
                <c:pt idx="2194">
                  <c:v>-0.204363796563099</c:v>
                </c:pt>
                <c:pt idx="2195">
                  <c:v>-0.230689839936948</c:v>
                </c:pt>
                <c:pt idx="2196">
                  <c:v>-0.19923818180271799</c:v>
                </c:pt>
                <c:pt idx="2197">
                  <c:v>-0.11788608505205</c:v>
                </c:pt>
                <c:pt idx="2198">
                  <c:v>-7.0086869879173296E-3</c:v>
                </c:pt>
                <c:pt idx="2199">
                  <c:v>0.105624080211076</c:v>
                </c:pt>
                <c:pt idx="2200">
                  <c:v>0.19180264127698299</c:v>
                </c:pt>
                <c:pt idx="2201">
                  <c:v>0.229943040977867</c:v>
                </c:pt>
                <c:pt idx="2202">
                  <c:v>0.21049277960277801</c:v>
                </c:pt>
                <c:pt idx="2203">
                  <c:v>0.13832329577377001</c:v>
                </c:pt>
                <c:pt idx="2204">
                  <c:v>3.1509884422791901E-2</c:v>
                </c:pt>
                <c:pt idx="2205">
                  <c:v>-8.3195372955006106E-2</c:v>
                </c:pt>
                <c:pt idx="2206">
                  <c:v>-0.177063833069598</c:v>
                </c:pt>
                <c:pt idx="2207">
                  <c:v>-0.226585557767634</c:v>
                </c:pt>
                <c:pt idx="2208">
                  <c:v>-0.21935752388801499</c:v>
                </c:pt>
                <c:pt idx="2209">
                  <c:v>-0.157190037355358</c:v>
                </c:pt>
                <c:pt idx="2210">
                  <c:v>-5.5653330830854199E-2</c:v>
                </c:pt>
                <c:pt idx="2211">
                  <c:v>5.9822097648436497E-2</c:v>
                </c:pt>
                <c:pt idx="2212">
                  <c:v>0.160314710662325</c:v>
                </c:pt>
                <c:pt idx="2213">
                  <c:v>0.220655509870571</c:v>
                </c:pt>
                <c:pt idx="2214">
                  <c:v>0.22573176778432799</c:v>
                </c:pt>
                <c:pt idx="2215">
                  <c:v>0.17427210411827601</c:v>
                </c:pt>
                <c:pt idx="2216">
                  <c:v>7.9164910870156896E-2</c:v>
                </c:pt>
                <c:pt idx="2217">
                  <c:v>-3.5769625408846498E-2</c:v>
                </c:pt>
                <c:pt idx="2218">
                  <c:v>-0.14174543710555801</c:v>
                </c:pt>
                <c:pt idx="2219">
                  <c:v>-0.212220224754329</c:v>
                </c:pt>
                <c:pt idx="2220">
                  <c:v>-0.229543140594684</c:v>
                </c:pt>
                <c:pt idx="2221">
                  <c:v>-0.18937555289083599</c:v>
                </c:pt>
                <c:pt idx="2222">
                  <c:v>-0.101777683164839</c:v>
                </c:pt>
                <c:pt idx="2223">
                  <c:v>1.13110386927002E-2</c:v>
                </c:pt>
                <c:pt idx="2224">
                  <c:v>0.121566840741063</c:v>
                </c:pt>
                <c:pt idx="2225">
                  <c:v>0.201375473379897</c:v>
                </c:pt>
                <c:pt idx="2226">
                  <c:v>0.23074836946799401</c:v>
                </c:pt>
                <c:pt idx="2227">
                  <c:v>0.20232890496387201</c:v>
                </c:pt>
                <c:pt idx="2228">
                  <c:v>0.123234911054145</c:v>
                </c:pt>
                <c:pt idx="2229">
                  <c:v>1.32759691770221E-2</c:v>
                </c:pt>
                <c:pt idx="2230">
                  <c:v>-0.10000802153862</c:v>
                </c:pt>
                <c:pt idx="2231">
                  <c:v>-0.18824438285518999</c:v>
                </c:pt>
                <c:pt idx="2232">
                  <c:v>-0.22933377070230801</c:v>
                </c:pt>
                <c:pt idx="2233">
                  <c:v>-0.21298509299360499</c:v>
                </c:pt>
                <c:pt idx="2234">
                  <c:v>-0.14329297748106101</c:v>
                </c:pt>
                <c:pt idx="2235">
                  <c:v>-3.7712246833288998E-2</c:v>
                </c:pt>
                <c:pt idx="2236">
                  <c:v>7.73137499836756E-2</c:v>
                </c:pt>
                <c:pt idx="2237">
                  <c:v>0.17297603849754301</c:v>
                </c:pt>
                <c:pt idx="2238">
                  <c:v>0.22531540510426401</c:v>
                </c:pt>
                <c:pt idx="2239">
                  <c:v>0.221223130747324</c:v>
                </c:pt>
                <c:pt idx="2240">
                  <c:v>0.161724150926048</c:v>
                </c:pt>
                <c:pt idx="2241">
                  <c:v>6.1720354241547801E-2</c:v>
                </c:pt>
                <c:pt idx="2242">
                  <c:v>-5.3741688048028799E-2</c:v>
                </c:pt>
                <c:pt idx="2243">
                  <c:v>-0.155743791176747</c:v>
                </c:pt>
                <c:pt idx="2244">
                  <c:v>-0.21873889564091301</c:v>
                </c:pt>
                <c:pt idx="2245">
                  <c:v>-0.226949486734218</c:v>
                </c:pt>
                <c:pt idx="2246">
                  <c:v>-0.178319170982535</c:v>
                </c:pt>
                <c:pt idx="2247">
                  <c:v>-8.5027712646450898E-2</c:v>
                </c:pt>
                <c:pt idx="2248">
                  <c:v>2.9559463795572199E-2</c:v>
                </c:pt>
                <c:pt idx="2249">
                  <c:v>0.136743289156393</c:v>
                </c:pt>
                <c:pt idx="2250">
                  <c:v>0.20967890945421599</c:v>
                </c:pt>
                <c:pt idx="2251">
                  <c:v>0.230099146125711</c:v>
                </c:pt>
                <c:pt idx="2252">
                  <c:v>0.19288962421854999</c:v>
                </c:pt>
                <c:pt idx="2253">
                  <c:v>0.107369699325497</c:v>
                </c:pt>
                <c:pt idx="2254">
                  <c:v>-5.0416328368840203E-3</c:v>
                </c:pt>
                <c:pt idx="2255">
                  <c:v>-0.11619025677924801</c:v>
                </c:pt>
                <c:pt idx="2256">
                  <c:v>-0.19823831011922599</c:v>
                </c:pt>
                <c:pt idx="2257">
                  <c:v>-0.23063634890864901</c:v>
                </c:pt>
                <c:pt idx="2258">
                  <c:v>-0.20527008334986599</c:v>
                </c:pt>
                <c:pt idx="2259">
                  <c:v>-0.12849265201296101</c:v>
                </c:pt>
                <c:pt idx="2260">
                  <c:v>-1.9533438868866701E-2</c:v>
                </c:pt>
                <c:pt idx="2261">
                  <c:v>9.4318045216592802E-2</c:v>
                </c:pt>
                <c:pt idx="2262">
                  <c:v>0.18454698977088199</c:v>
                </c:pt>
                <c:pt idx="2263">
                  <c:v>0.22855499589064601</c:v>
                </c:pt>
                <c:pt idx="2264">
                  <c:v>0.21531998543733799</c:v>
                </c:pt>
                <c:pt idx="2265">
                  <c:v>0.14815674888303501</c:v>
                </c:pt>
                <c:pt idx="2266">
                  <c:v>4.3886735473231797E-2</c:v>
                </c:pt>
                <c:pt idx="2267">
                  <c:v>-7.1374983089383795E-2</c:v>
                </c:pt>
                <c:pt idx="2268">
                  <c:v>-0.16876039435901299</c:v>
                </c:pt>
                <c:pt idx="2269">
                  <c:v>-0.223878717947948</c:v>
                </c:pt>
                <c:pt idx="2270">
                  <c:v>-0.222925227784082</c:v>
                </c:pt>
                <c:pt idx="2271">
                  <c:v>-0.16613873139398</c:v>
                </c:pt>
                <c:pt idx="2272">
                  <c:v>-6.77417590763911E-2</c:v>
                </c:pt>
                <c:pt idx="2273">
                  <c:v>4.7621557041243802E-2</c:v>
                </c:pt>
                <c:pt idx="2274">
                  <c:v>0.151057758775207</c:v>
                </c:pt>
                <c:pt idx="2275">
                  <c:v>0.21666060772961701</c:v>
                </c:pt>
                <c:pt idx="2276">
                  <c:v>0.22799946341331301</c:v>
                </c:pt>
                <c:pt idx="2277">
                  <c:v>0.18223443907915901</c:v>
                </c:pt>
                <c:pt idx="2278">
                  <c:v>9.0827668977244494E-2</c:v>
                </c:pt>
                <c:pt idx="2279">
                  <c:v>-2.3327454273973199E-2</c:v>
                </c:pt>
                <c:pt idx="2280">
                  <c:v>-0.131640071889254</c:v>
                </c:pt>
                <c:pt idx="2281">
                  <c:v>-0.20698261686415201</c:v>
                </c:pt>
                <c:pt idx="2282">
                  <c:v>-0.230485081418489</c:v>
                </c:pt>
                <c:pt idx="2283">
                  <c:v>-0.196261127505926</c:v>
                </c:pt>
                <c:pt idx="2284">
                  <c:v>-0.112882356693859</c:v>
                </c:pt>
                <c:pt idx="2285">
                  <c:v>-1.23149937651422E-3</c:v>
                </c:pt>
                <c:pt idx="2286">
                  <c:v>0.11072779459934599</c:v>
                </c:pt>
                <c:pt idx="2287">
                  <c:v>0.19495462551243201</c:v>
                </c:pt>
                <c:pt idx="2288">
                  <c:v>0.230353861055235</c:v>
                </c:pt>
                <c:pt idx="2289">
                  <c:v>0.20805954308514699</c:v>
                </c:pt>
                <c:pt idx="2290">
                  <c:v>0.133655421841684</c:v>
                </c:pt>
                <c:pt idx="2291">
                  <c:v>2.57764710599287E-2</c:v>
                </c:pt>
                <c:pt idx="2292">
                  <c:v>-8.8558356804402702E-2</c:v>
                </c:pt>
                <c:pt idx="2293">
                  <c:v>-0.18071319483091</c:v>
                </c:pt>
                <c:pt idx="2294">
                  <c:v>-0.22760729214874501</c:v>
                </c:pt>
                <c:pt idx="2295">
                  <c:v>-0.21749573117479501</c:v>
                </c:pt>
                <c:pt idx="2296">
                  <c:v>-0.152911015082556</c:v>
                </c:pt>
                <c:pt idx="2297">
                  <c:v>-5.0028786671821299E-2</c:v>
                </c:pt>
                <c:pt idx="2298">
                  <c:v>6.5383461716932004E-2</c:v>
                </c:pt>
                <c:pt idx="2299">
                  <c:v>0.16442001650912999</c:v>
                </c:pt>
                <c:pt idx="2300">
                  <c:v>0.222276558178885</c:v>
                </c:pt>
                <c:pt idx="2301">
                  <c:v>0.22446255694907999</c:v>
                </c:pt>
                <c:pt idx="2302">
                  <c:v>0.170430515866767</c:v>
                </c:pt>
                <c:pt idx="2303">
                  <c:v>7.3713094811459698E-2</c:v>
                </c:pt>
                <c:pt idx="2304">
                  <c:v>-4.1466228122219499E-2</c:v>
                </c:pt>
                <c:pt idx="2305">
                  <c:v>-0.146260076984884</c:v>
                </c:pt>
                <c:pt idx="2306">
                  <c:v>-0.21442218223504</c:v>
                </c:pt>
                <c:pt idx="2307">
                  <c:v>-0.22888092176578201</c:v>
                </c:pt>
                <c:pt idx="2308">
                  <c:v>-0.18601501456612801</c:v>
                </c:pt>
                <c:pt idx="2309">
                  <c:v>-9.6560493015013196E-2</c:v>
                </c:pt>
                <c:pt idx="2310">
                  <c:v>1.7078203029521399E-2</c:v>
                </c:pt>
                <c:pt idx="2311">
                  <c:v>0.12643955717983199</c:v>
                </c:pt>
                <c:pt idx="2312">
                  <c:v>0.20413333986038701</c:v>
                </c:pt>
                <c:pt idx="2313">
                  <c:v>0.23070066122160399</c:v>
                </c:pt>
                <c:pt idx="2314">
                  <c:v>0.19948757081686999</c:v>
                </c:pt>
                <c:pt idx="2315">
                  <c:v>0.118311580770007</c:v>
                </c:pt>
                <c:pt idx="2316">
                  <c:v>7.5037213675325596E-3</c:v>
                </c:pt>
                <c:pt idx="2317">
                  <c:v>-0.105183491601148</c:v>
                </c:pt>
                <c:pt idx="2318">
                  <c:v>-0.19152684658731101</c:v>
                </c:pt>
                <c:pt idx="2319">
                  <c:v>-0.22990111469938601</c:v>
                </c:pt>
                <c:pt idx="2320">
                  <c:v>-0.21069522243202499</c:v>
                </c:pt>
                <c:pt idx="2321">
                  <c:v>-0.13871940464829599</c:v>
                </c:pt>
                <c:pt idx="2322">
                  <c:v>-3.20004514176912E-2</c:v>
                </c:pt>
                <c:pt idx="2323">
                  <c:v>8.2733213386863E-2</c:v>
                </c:pt>
                <c:pt idx="2324">
                  <c:v>0.176745831659082</c:v>
                </c:pt>
                <c:pt idx="2325">
                  <c:v>0.22649135994074801</c:v>
                </c:pt>
                <c:pt idx="2326">
                  <c:v>0.219510722074862</c:v>
                </c:pt>
                <c:pt idx="2327">
                  <c:v>0.157552262119669</c:v>
                </c:pt>
                <c:pt idx="2328">
                  <c:v>5.6133860733329703E-2</c:v>
                </c:pt>
                <c:pt idx="2329">
                  <c:v>-5.9343614302863203E-2</c:v>
                </c:pt>
                <c:pt idx="2330">
                  <c:v>-0.159958112995848</c:v>
                </c:pt>
                <c:pt idx="2331">
                  <c:v>-0.22051010998093101</c:v>
                </c:pt>
                <c:pt idx="2332">
                  <c:v>-0.22583398197588</c:v>
                </c:pt>
                <c:pt idx="2333">
                  <c:v>-0.174596332212656</c:v>
                </c:pt>
                <c:pt idx="2334">
                  <c:v>-7.9629947929761802E-2</c:v>
                </c:pt>
                <c:pt idx="2335">
                  <c:v>3.5280250800474998E-2</c:v>
                </c:pt>
                <c:pt idx="2336">
                  <c:v>0.141354291854946</c:v>
                </c:pt>
                <c:pt idx="2337">
                  <c:v>0.212025273615982</c:v>
                </c:pt>
                <c:pt idx="2338">
                  <c:v>0.22959321029058899</c:v>
                </c:pt>
                <c:pt idx="2339">
                  <c:v>0.189658103155045</c:v>
                </c:pt>
                <c:pt idx="2340">
                  <c:v>0.102221947530865</c:v>
                </c:pt>
                <c:pt idx="2341">
                  <c:v>-1.0816328991343801E-2</c:v>
                </c:pt>
                <c:pt idx="2342">
                  <c:v>-0.121145588818037</c:v>
                </c:pt>
                <c:pt idx="2343">
                  <c:v>-0.20113318439258099</c:v>
                </c:pt>
                <c:pt idx="2344">
                  <c:v>-0.23074572619631301</c:v>
                </c:pt>
                <c:pt idx="2345">
                  <c:v>-0.202566569431615</c:v>
                </c:pt>
                <c:pt idx="2346">
                  <c:v>-0.123653358721004</c:v>
                </c:pt>
                <c:pt idx="2347">
                  <c:v>-1.37703972289706E-2</c:v>
                </c:pt>
                <c:pt idx="2348">
                  <c:v>9.9561445674401297E-2</c:v>
                </c:pt>
                <c:pt idx="2349">
                  <c:v>0.18795750687425</c:v>
                </c:pt>
                <c:pt idx="2350">
                  <c:v>0.229278444473722</c:v>
                </c:pt>
                <c:pt idx="2351">
                  <c:v>0.213175173314543</c:v>
                </c:pt>
                <c:pt idx="2352">
                  <c:v>0.14368085755596999</c:v>
                </c:pt>
                <c:pt idx="2353">
                  <c:v>3.8200779691175003E-2</c:v>
                </c:pt>
                <c:pt idx="2354">
                  <c:v>-7.6846920427707702E-2</c:v>
                </c:pt>
                <c:pt idx="2355">
                  <c:v>-0.17264783260178601</c:v>
                </c:pt>
                <c:pt idx="2356">
                  <c:v>-0.22520802407135099</c:v>
                </c:pt>
                <c:pt idx="2357">
                  <c:v>-0.22136346882309299</c:v>
                </c:pt>
                <c:pt idx="2358">
                  <c:v>-0.16207705956882701</c:v>
                </c:pt>
                <c:pt idx="2359">
                  <c:v>-6.2197445292467402E-2</c:v>
                </c:pt>
                <c:pt idx="2360">
                  <c:v>5.3259905002329598E-2</c:v>
                </c:pt>
                <c:pt idx="2361">
                  <c:v>0.15537798168882899</c:v>
                </c:pt>
                <c:pt idx="2362">
                  <c:v>0.21858067896634201</c:v>
                </c:pt>
                <c:pt idx="2363">
                  <c:v>0.22703848922064601</c:v>
                </c:pt>
                <c:pt idx="2364">
                  <c:v>0.17863310140510399</c:v>
                </c:pt>
                <c:pt idx="2365">
                  <c:v>8.5487945183345904E-2</c:v>
                </c:pt>
                <c:pt idx="2366">
                  <c:v>-2.9068197238291901E-2</c:v>
                </c:pt>
                <c:pt idx="2367">
                  <c:v>-0.136344029335595</c:v>
                </c:pt>
                <c:pt idx="2368">
                  <c:v>-0.209471653468847</c:v>
                </c:pt>
                <c:pt idx="2369">
                  <c:v>-0.23013580252302901</c:v>
                </c:pt>
                <c:pt idx="2370">
                  <c:v>-0.19316101217644699</c:v>
                </c:pt>
                <c:pt idx="2371">
                  <c:v>-0.10780784804635</c:v>
                </c:pt>
                <c:pt idx="2372">
                  <c:v>4.5464604182905901E-3</c:v>
                </c:pt>
                <c:pt idx="2373">
                  <c:v>0.11576207966697701</c:v>
                </c:pt>
                <c:pt idx="2374">
                  <c:v>0.19798436792726401</c:v>
                </c:pt>
                <c:pt idx="2375">
                  <c:v>0.230620243034317</c:v>
                </c:pt>
                <c:pt idx="2376">
                  <c:v>0.20549584760930301</c:v>
                </c:pt>
                <c:pt idx="2377">
                  <c:v>0.12890374234685101</c:v>
                </c:pt>
                <c:pt idx="2378">
                  <c:v>2.0026895152867801E-2</c:v>
                </c:pt>
                <c:pt idx="2379">
                  <c:v>-9.3865812169989099E-2</c:v>
                </c:pt>
                <c:pt idx="2380">
                  <c:v>-0.18424924453364799</c:v>
                </c:pt>
                <c:pt idx="2381">
                  <c:v>-0.22848631060452401</c:v>
                </c:pt>
                <c:pt idx="2382">
                  <c:v>-0.21549756275833001</c:v>
                </c:pt>
                <c:pt idx="2383">
                  <c:v>-0.148536113469488</c:v>
                </c:pt>
                <c:pt idx="2384">
                  <c:v>-4.4372873111062902E-2</c:v>
                </c:pt>
                <c:pt idx="2385">
                  <c:v>7.0903828587349005E-2</c:v>
                </c:pt>
                <c:pt idx="2386">
                  <c:v>0.16842222656063999</c:v>
                </c:pt>
                <c:pt idx="2387">
                  <c:v>0.22375823307617901</c:v>
                </c:pt>
                <c:pt idx="2388">
                  <c:v>0.223052602022486</c:v>
                </c:pt>
                <c:pt idx="2389">
                  <c:v>0.16648206307437599</c:v>
                </c:pt>
                <c:pt idx="2390">
                  <c:v>6.8215058649549506E-2</c:v>
                </c:pt>
                <c:pt idx="2391">
                  <c:v>-4.71368303895583E-2</c:v>
                </c:pt>
                <c:pt idx="2392">
                  <c:v>-0.150683007841935</c:v>
                </c:pt>
                <c:pt idx="2393">
                  <c:v>-0.21648969121078199</c:v>
                </c:pt>
                <c:pt idx="2394">
                  <c:v>-0.228075188411347</c:v>
                </c:pt>
                <c:pt idx="2395">
                  <c:v>-0.18253783979854099</c:v>
                </c:pt>
                <c:pt idx="2396">
                  <c:v>-9.1282756825642603E-2</c:v>
                </c:pt>
                <c:pt idx="2397">
                  <c:v>2.2834658871349601E-2</c:v>
                </c:pt>
                <c:pt idx="2398">
                  <c:v>0.131232992598073</c:v>
                </c:pt>
                <c:pt idx="2399">
                  <c:v>0.206763209218227</c:v>
                </c:pt>
                <c:pt idx="2400">
                  <c:v>0.23050829742384699</c:v>
                </c:pt>
                <c:pt idx="2401">
                  <c:v>0.19652115257000299</c:v>
                </c:pt>
                <c:pt idx="2402">
                  <c:v>0.11331406592628</c:v>
                </c:pt>
                <c:pt idx="2403">
                  <c:v>1.7267685218895401E-3</c:v>
                </c:pt>
                <c:pt idx="2404">
                  <c:v>-0.11029300877090301</c:v>
                </c:pt>
                <c:pt idx="2405">
                  <c:v>-0.19468921780887</c:v>
                </c:pt>
                <c:pt idx="2406">
                  <c:v>-0.230324304482381</c:v>
                </c:pt>
                <c:pt idx="2407">
                  <c:v>-0.208273240270028</c:v>
                </c:pt>
                <c:pt idx="2408">
                  <c:v>-0.13405885099866499</c:v>
                </c:pt>
                <c:pt idx="2409">
                  <c:v>-2.62685908539519E-2</c:v>
                </c:pt>
                <c:pt idx="2410">
                  <c:v>8.8100800828640496E-2</c:v>
                </c:pt>
                <c:pt idx="2411">
                  <c:v>0.18040480040601001</c:v>
                </c:pt>
                <c:pt idx="2412">
                  <c:v>0.22752529857156301</c:v>
                </c:pt>
                <c:pt idx="2413">
                  <c:v>0.21766067424538799</c:v>
                </c:pt>
                <c:pt idx="2414">
                  <c:v>0.15328158378566101</c:v>
                </c:pt>
                <c:pt idx="2415">
                  <c:v>5.0512169776904502E-2</c:v>
                </c:pt>
                <c:pt idx="2416">
                  <c:v>-6.4908330507229495E-2</c:v>
                </c:pt>
                <c:pt idx="2417">
                  <c:v>-0.16407213675377799</c:v>
                </c:pt>
                <c:pt idx="2418">
                  <c:v>-0.22214305852070201</c:v>
                </c:pt>
                <c:pt idx="2419">
                  <c:v>-0.224576873205628</c:v>
                </c:pt>
                <c:pt idx="2420">
                  <c:v>-0.17076401682242801</c:v>
                </c:pt>
                <c:pt idx="2421">
                  <c:v>-7.4182253082998195E-2</c:v>
                </c:pt>
                <c:pt idx="2422">
                  <c:v>4.0978916134356599E-2</c:v>
                </c:pt>
                <c:pt idx="2423">
                  <c:v>0.145876661591122</c:v>
                </c:pt>
                <c:pt idx="2424">
                  <c:v>0.21423869219928199</c:v>
                </c:pt>
                <c:pt idx="2425">
                  <c:v>0.228943313305773</c:v>
                </c:pt>
                <c:pt idx="2426">
                  <c:v>0.186307661333629</c:v>
                </c:pt>
                <c:pt idx="2427">
                  <c:v>9.7010099811654704E-2</c:v>
                </c:pt>
                <c:pt idx="2428">
                  <c:v>-1.6584243015116601E-2</c:v>
                </c:pt>
                <c:pt idx="2429">
                  <c:v>-0.12602495929757701</c:v>
                </c:pt>
                <c:pt idx="2430">
                  <c:v>-0.20390194272187101</c:v>
                </c:pt>
                <c:pt idx="2431">
                  <c:v>-0.23071041967565201</c:v>
                </c:pt>
                <c:pt idx="2432">
                  <c:v>-0.19973604079812901</c:v>
                </c:pt>
                <c:pt idx="2433">
                  <c:v>-0.118736531430274</c:v>
                </c:pt>
                <c:pt idx="2434">
                  <c:v>-7.99872117774191E-3</c:v>
                </c:pt>
                <c:pt idx="2435">
                  <c:v>0.104742418414219</c:v>
                </c:pt>
                <c:pt idx="2436">
                  <c:v>0.19125016953954899</c:v>
                </c:pt>
                <c:pt idx="2437">
                  <c:v>0.22985812927378099</c:v>
                </c:pt>
                <c:pt idx="2438">
                  <c:v>0.21089669459508401</c:v>
                </c:pt>
                <c:pt idx="2439">
                  <c:v>0.13911487444693699</c:v>
                </c:pt>
                <c:pt idx="2440">
                  <c:v>3.24908709875288E-2</c:v>
                </c:pt>
                <c:pt idx="2441">
                  <c:v>-8.22706726694373E-2</c:v>
                </c:pt>
                <c:pt idx="2442">
                  <c:v>-0.17642701598614199</c:v>
                </c:pt>
                <c:pt idx="2443">
                  <c:v>-0.22639611867536899</c:v>
                </c:pt>
                <c:pt idx="2444">
                  <c:v>-0.219662908982793</c:v>
                </c:pt>
                <c:pt idx="2445">
                  <c:v>-0.157913761045721</c:v>
                </c:pt>
                <c:pt idx="2446">
                  <c:v>-5.6614132028894398E-2</c:v>
                </c:pt>
                <c:pt idx="2447">
                  <c:v>5.8864857563146203E-2</c:v>
                </c:pt>
                <c:pt idx="2448">
                  <c:v>0.159600778407431</c:v>
                </c:pt>
                <c:pt idx="2449">
                  <c:v>0.22036369420822699</c:v>
                </c:pt>
                <c:pt idx="2450">
                  <c:v>0.22593515575746001</c:v>
                </c:pt>
                <c:pt idx="2451">
                  <c:v>0.17491975594728601</c:v>
                </c:pt>
                <c:pt idx="2452">
                  <c:v>8.0094618136729301E-2</c:v>
                </c:pt>
                <c:pt idx="2453">
                  <c:v>-3.47907136571102E-2</c:v>
                </c:pt>
                <c:pt idx="2454">
                  <c:v>-0.14096249538960701</c:v>
                </c:pt>
                <c:pt idx="2455">
                  <c:v>-0.21182934568394299</c:v>
                </c:pt>
                <c:pt idx="2456">
                  <c:v>-0.229642222257877</c:v>
                </c:pt>
                <c:pt idx="2457">
                  <c:v>-0.18993977967040401</c:v>
                </c:pt>
                <c:pt idx="2458">
                  <c:v>-0.10266574096363</c:v>
                </c:pt>
                <c:pt idx="2459">
                  <c:v>1.03215694595035E-2</c:v>
                </c:pt>
                <c:pt idx="2460">
                  <c:v>0.12072377878113601</c:v>
                </c:pt>
                <c:pt idx="2461">
                  <c:v>0.20088996879108101</c:v>
                </c:pt>
                <c:pt idx="2462">
                  <c:v>0.23074201988640999</c:v>
                </c:pt>
                <c:pt idx="2463">
                  <c:v>0.20280330068161601</c:v>
                </c:pt>
                <c:pt idx="2464">
                  <c:v>0.124071236720772</c:v>
                </c:pt>
                <c:pt idx="2465">
                  <c:v>1.4264761841137201E-2</c:v>
                </c:pt>
                <c:pt idx="2466">
                  <c:v>-9.9114411133768607E-2</c:v>
                </c:pt>
                <c:pt idx="2467">
                  <c:v>-0.18766976497905399</c:v>
                </c:pt>
                <c:pt idx="2468">
                  <c:v>-0.229222061966636</c:v>
                </c:pt>
                <c:pt idx="2469">
                  <c:v>-0.21336427154423701</c:v>
                </c:pt>
                <c:pt idx="2470">
                  <c:v>-0.144068075697738</c:v>
                </c:pt>
                <c:pt idx="2471">
                  <c:v>-3.8689136559284E-2</c:v>
                </c:pt>
                <c:pt idx="2472">
                  <c:v>7.6379736840421694E-2</c:v>
                </c:pt>
                <c:pt idx="2473">
                  <c:v>0.172318831322956</c:v>
                </c:pt>
                <c:pt idx="2474">
                  <c:v>0.22509960551223501</c:v>
                </c:pt>
                <c:pt idx="2475">
                  <c:v>0.22150278708440099</c:v>
                </c:pt>
                <c:pt idx="2476">
                  <c:v>0.162429221527748</c:v>
                </c:pt>
                <c:pt idx="2477">
                  <c:v>6.2674249801734694E-2</c:v>
                </c:pt>
                <c:pt idx="2478">
                  <c:v>-5.2777876589942201E-2</c:v>
                </c:pt>
                <c:pt idx="2479">
                  <c:v>-0.15501145637949101</c:v>
                </c:pt>
                <c:pt idx="2480">
                  <c:v>-0.21842145529753501</c:v>
                </c:pt>
                <c:pt idx="2481">
                  <c:v>-0.227126445747975</c:v>
                </c:pt>
                <c:pt idx="2482">
                  <c:v>-0.17894620887065699</c:v>
                </c:pt>
                <c:pt idx="2483">
                  <c:v>-8.5947783879996603E-2</c:v>
                </c:pt>
                <c:pt idx="2484">
                  <c:v>2.85767967647515E-2</c:v>
                </c:pt>
                <c:pt idx="2485">
                  <c:v>0.13594414138218999</c:v>
                </c:pt>
                <c:pt idx="2486">
                  <c:v>0.20926343245423301</c:v>
                </c:pt>
                <c:pt idx="2487">
                  <c:v>0.23017139869202499</c:v>
                </c:pt>
                <c:pt idx="2488">
                  <c:v>0.193431510247706</c:v>
                </c:pt>
                <c:pt idx="2489">
                  <c:v>0.108245500099876</c:v>
                </c:pt>
                <c:pt idx="2490">
                  <c:v>-4.0512670542986401E-3</c:v>
                </c:pt>
                <c:pt idx="2491">
                  <c:v>-0.11533336924248801</c:v>
                </c:pt>
                <c:pt idx="2492">
                  <c:v>-0.19772951362761801</c:v>
                </c:pt>
                <c:pt idx="2493">
                  <c:v>-0.23060307469985999</c:v>
                </c:pt>
                <c:pt idx="2494">
                  <c:v>-0.20572066515590601</c:v>
                </c:pt>
                <c:pt idx="2495">
                  <c:v>-0.12931423882529899</c:v>
                </c:pt>
                <c:pt idx="2496">
                  <c:v>-2.0520259173599901E-2</c:v>
                </c:pt>
                <c:pt idx="2497">
                  <c:v>9.3413146686574203E-2</c:v>
                </c:pt>
                <c:pt idx="2498">
                  <c:v>0.18395065046600501</c:v>
                </c:pt>
                <c:pt idx="2499">
                  <c:v>0.22841657268923601</c:v>
                </c:pt>
                <c:pt idx="2500">
                  <c:v>0.21567414728890499</c:v>
                </c:pt>
                <c:pt idx="2501">
                  <c:v>0.148914793754792</c:v>
                </c:pt>
                <c:pt idx="2502">
                  <c:v>4.4858806324479E-2</c:v>
                </c:pt>
                <c:pt idx="2503">
                  <c:v>-7.0432347433630998E-2</c:v>
                </c:pt>
                <c:pt idx="2504">
                  <c:v>-0.16808328284642499</c:v>
                </c:pt>
                <c:pt idx="2505">
                  <c:v>-0.223636717357347</c:v>
                </c:pt>
                <c:pt idx="2506">
                  <c:v>-0.22317894866464699</c:v>
                </c:pt>
                <c:pt idx="2507">
                  <c:v>-0.166824627777203</c:v>
                </c:pt>
                <c:pt idx="2508">
                  <c:v>-6.8688043958102504E-2</c:v>
                </c:pt>
                <c:pt idx="2509">
                  <c:v>4.6651886579994598E-2</c:v>
                </c:pt>
                <c:pt idx="2510">
                  <c:v>0.15030756271683801</c:v>
                </c:pt>
                <c:pt idx="2511">
                  <c:v>0.21631777733082599</c:v>
                </c:pt>
                <c:pt idx="2512">
                  <c:v>0.228149862674242</c:v>
                </c:pt>
                <c:pt idx="2513">
                  <c:v>0.18284039957189999</c:v>
                </c:pt>
                <c:pt idx="2514">
                  <c:v>9.1737424137283294E-2</c:v>
                </c:pt>
                <c:pt idx="2515">
                  <c:v>-2.23417582701789E-2</c:v>
                </c:pt>
                <c:pt idx="2516">
                  <c:v>-0.130825308720669</c:v>
                </c:pt>
                <c:pt idx="2517">
                  <c:v>-0.206542849020772</c:v>
                </c:pt>
                <c:pt idx="2518">
                  <c:v>-0.23053045148481</c:v>
                </c:pt>
                <c:pt idx="2519">
                  <c:v>-0.19678027226738201</c:v>
                </c:pt>
                <c:pt idx="2520">
                  <c:v>-0.11374525312440401</c:v>
                </c:pt>
                <c:pt idx="2521">
                  <c:v>-2.2220297120968601E-3</c:v>
                </c:pt>
                <c:pt idx="2522">
                  <c:v>0.10985771482607599</c:v>
                </c:pt>
                <c:pt idx="2523">
                  <c:v>0.19442291317827401</c:v>
                </c:pt>
                <c:pt idx="2524">
                  <c:v>0.23029368681278201</c:v>
                </c:pt>
                <c:pt idx="2525">
                  <c:v>0.208485977946716</c:v>
                </c:pt>
                <c:pt idx="2526">
                  <c:v>0.13446166255078401</c:v>
                </c:pt>
                <c:pt idx="2527">
                  <c:v>2.6760589629412499E-2</c:v>
                </c:pt>
                <c:pt idx="2528">
                  <c:v>-8.7642838975291196E-2</c:v>
                </c:pt>
                <c:pt idx="2529">
                  <c:v>-0.18009557486193201</c:v>
                </c:pt>
                <c:pt idx="2530">
                  <c:v>-0.22744225679256699</c:v>
                </c:pt>
                <c:pt idx="2531">
                  <c:v>-0.21782461456017699</c:v>
                </c:pt>
                <c:pt idx="2532">
                  <c:v>-0.15365144632538499</c:v>
                </c:pt>
                <c:pt idx="2533">
                  <c:v>-5.0995320174028198E-2</c:v>
                </c:pt>
                <c:pt idx="2534">
                  <c:v>6.4432900266913104E-2</c:v>
                </c:pt>
                <c:pt idx="2535">
                  <c:v>0.16372350112331199</c:v>
                </c:pt>
                <c:pt idx="2536">
                  <c:v>0.222008535456513</c:v>
                </c:pt>
                <c:pt idx="2537">
                  <c:v>0.224690154843665</c:v>
                </c:pt>
                <c:pt idx="2538">
                  <c:v>0.171096731073695</c:v>
                </c:pt>
                <c:pt idx="2539">
                  <c:v>7.4651069599256506E-2</c:v>
                </c:pt>
                <c:pt idx="2540">
                  <c:v>-4.0491415357930501E-2</c:v>
                </c:pt>
                <c:pt idx="2541">
                  <c:v>-0.14549257414821901</c:v>
                </c:pt>
                <c:pt idx="2542">
                  <c:v>-0.214054215172683</c:v>
                </c:pt>
                <c:pt idx="2543">
                  <c:v>-0.229004650111202</c:v>
                </c:pt>
                <c:pt idx="2544">
                  <c:v>-0.18659944978765999</c:v>
                </c:pt>
                <c:pt idx="2545">
                  <c:v>-9.7459259685852007E-2</c:v>
                </c:pt>
                <c:pt idx="2546">
                  <c:v>1.6090206597631499E-2</c:v>
                </c:pt>
                <c:pt idx="2547">
                  <c:v>0.125609780822343</c:v>
                </c:pt>
                <c:pt idx="2548">
                  <c:v>0.20366960621359001</c:v>
                </c:pt>
                <c:pt idx="2549">
                  <c:v>0.23071911525413499</c:v>
                </c:pt>
                <c:pt idx="2550">
                  <c:v>0.19998359060180099</c:v>
                </c:pt>
                <c:pt idx="2551">
                  <c:v>0.11916093507511701</c:v>
                </c:pt>
                <c:pt idx="2552">
                  <c:v>8.4936841380974393E-3</c:v>
                </c:pt>
                <c:pt idx="2553">
                  <c:v>-0.1043008626823</c:v>
                </c:pt>
                <c:pt idx="2554">
                  <c:v>-0.19097261140833799</c:v>
                </c:pt>
                <c:pt idx="2555">
                  <c:v>-0.229814084899087</c:v>
                </c:pt>
                <c:pt idx="2556">
                  <c:v>-0.21109719516377901</c:v>
                </c:pt>
                <c:pt idx="2557">
                  <c:v>-0.13950970334777699</c:v>
                </c:pt>
                <c:pt idx="2558">
                  <c:v>-3.2981140872957102E-2</c:v>
                </c:pt>
                <c:pt idx="2559">
                  <c:v>8.1807752933639399E-2</c:v>
                </c:pt>
                <c:pt idx="2560">
                  <c:v>0.17610738751955099</c:v>
                </c:pt>
                <c:pt idx="2561">
                  <c:v>0.22629983441027299</c:v>
                </c:pt>
                <c:pt idx="2562">
                  <c:v>0.21981408391068999</c:v>
                </c:pt>
                <c:pt idx="2563">
                  <c:v>0.158274532468097</c:v>
                </c:pt>
                <c:pt idx="2564">
                  <c:v>5.7094142504953503E-2</c:v>
                </c:pt>
                <c:pt idx="2565">
                  <c:v>-5.8385829634902603E-2</c:v>
                </c:pt>
                <c:pt idx="2566">
                  <c:v>-0.15924270854330499</c:v>
                </c:pt>
                <c:pt idx="2567">
                  <c:v>-0.220216263226993</c:v>
                </c:pt>
                <c:pt idx="2568">
                  <c:v>-0.22603528866296399</c:v>
                </c:pt>
                <c:pt idx="2569">
                  <c:v>-0.17524237383216501</c:v>
                </c:pt>
                <c:pt idx="2570">
                  <c:v>-8.0558919350338598E-2</c:v>
                </c:pt>
                <c:pt idx="2571">
                  <c:v>3.4301016234034198E-2</c:v>
                </c:pt>
                <c:pt idx="2572">
                  <c:v>0.140570049514536</c:v>
                </c:pt>
                <c:pt idx="2573">
                  <c:v>0.21163244186084601</c:v>
                </c:pt>
                <c:pt idx="2574">
                  <c:v>0.229690176270751</c:v>
                </c:pt>
                <c:pt idx="2575">
                  <c:v>0.19022058113924001</c:v>
                </c:pt>
                <c:pt idx="2576">
                  <c:v>0.103109061418592</c:v>
                </c:pt>
                <c:pt idx="2577">
                  <c:v>-9.8267623765212891E-3</c:v>
                </c:pt>
                <c:pt idx="2578">
                  <c:v>-0.120301412573627</c:v>
                </c:pt>
                <c:pt idx="2579">
                  <c:v>-0.20064582769588499</c:v>
                </c:pt>
                <c:pt idx="2580">
                  <c:v>-0.23073725055536001</c:v>
                </c:pt>
                <c:pt idx="2581">
                  <c:v>-0.203039097623261</c:v>
                </c:pt>
                <c:pt idx="2582">
                  <c:v>-0.124488543128299</c:v>
                </c:pt>
                <c:pt idx="2583">
                  <c:v>-1.4759060735999601E-2</c:v>
                </c:pt>
                <c:pt idx="2584">
                  <c:v>9.8666919976196699E-2</c:v>
                </c:pt>
                <c:pt idx="2585">
                  <c:v>0.18738115849522</c:v>
                </c:pt>
                <c:pt idx="2586">
                  <c:v>0.22916462344080099</c:v>
                </c:pt>
                <c:pt idx="2587">
                  <c:v>0.213552386811519</c:v>
                </c:pt>
                <c:pt idx="2588">
                  <c:v>0.14445463012246401</c:v>
                </c:pt>
                <c:pt idx="2589">
                  <c:v>3.91773151877714E-2</c:v>
                </c:pt>
                <c:pt idx="2590">
                  <c:v>-7.5912201374117402E-2</c:v>
                </c:pt>
                <c:pt idx="2591">
                  <c:v>-0.17198903617674999</c:v>
                </c:pt>
                <c:pt idx="2592">
                  <c:v>-0.22499014992639499</c:v>
                </c:pt>
                <c:pt idx="2593">
                  <c:v>-0.221641084889415</c:v>
                </c:pt>
                <c:pt idx="2594">
                  <c:v>-0.162780635180412</c:v>
                </c:pt>
                <c:pt idx="2595">
                  <c:v>-6.3150765572726905E-2</c:v>
                </c:pt>
                <c:pt idx="2596">
                  <c:v>5.2295605031556003E-2</c:v>
                </c:pt>
                <c:pt idx="2597">
                  <c:v>0.15464421693730401</c:v>
                </c:pt>
                <c:pt idx="2598">
                  <c:v>0.218261225368031</c:v>
                </c:pt>
                <c:pt idx="2599">
                  <c:v>0.22721335591099301</c:v>
                </c:pt>
                <c:pt idx="2600">
                  <c:v>0.179258491936717</c:v>
                </c:pt>
                <c:pt idx="2601">
                  <c:v>8.6407226617940799E-2</c:v>
                </c:pt>
                <c:pt idx="2602">
                  <c:v>-2.8085264638817099E-2</c:v>
                </c:pt>
                <c:pt idx="2603">
                  <c:v>-0.13554362713845</c:v>
                </c:pt>
                <c:pt idx="2604">
                  <c:v>-0.20905424736964101</c:v>
                </c:pt>
                <c:pt idx="2605">
                  <c:v>-0.23020593446870799</c:v>
                </c:pt>
                <c:pt idx="2606">
                  <c:v>-0.19370111718614899</c:v>
                </c:pt>
                <c:pt idx="2607">
                  <c:v>-0.108682653469826</c:v>
                </c:pt>
                <c:pt idx="2608">
                  <c:v>3.55605502624821E-3</c:v>
                </c:pt>
                <c:pt idx="2609">
                  <c:v>0.11490412748083501</c:v>
                </c:pt>
                <c:pt idx="2610">
                  <c:v>0.19747374839439</c:v>
                </c:pt>
                <c:pt idx="2611">
                  <c:v>0.23058484398437301</c:v>
                </c:pt>
                <c:pt idx="2612">
                  <c:v>0.20594453495394699</c:v>
                </c:pt>
                <c:pt idx="2613">
                  <c:v>0.129724139557163</c:v>
                </c:pt>
                <c:pt idx="2614">
                  <c:v>2.1013528658150701E-2</c:v>
                </c:pt>
                <c:pt idx="2615">
                  <c:v>-9.2960050851763801E-2</c:v>
                </c:pt>
                <c:pt idx="2616">
                  <c:v>-0.18365120894356499</c:v>
                </c:pt>
                <c:pt idx="2617">
                  <c:v>-0.22834578246606299</c:v>
                </c:pt>
                <c:pt idx="2618">
                  <c:v>-0.21584973821554199</c:v>
                </c:pt>
                <c:pt idx="2619">
                  <c:v>-0.14929278799437701</c:v>
                </c:pt>
                <c:pt idx="2620">
                  <c:v>-4.5344532874801301E-2</c:v>
                </c:pt>
                <c:pt idx="2621">
                  <c:v>6.9960541800328499E-2</c:v>
                </c:pt>
                <c:pt idx="2622">
                  <c:v>0.167743564777873</c:v>
                </c:pt>
                <c:pt idx="2623">
                  <c:v>0.223514171351271</c:v>
                </c:pt>
                <c:pt idx="2624">
                  <c:v>0.22330426712849</c:v>
                </c:pt>
                <c:pt idx="2625">
                  <c:v>0.167166423924276</c:v>
                </c:pt>
                <c:pt idx="2626">
                  <c:v>6.9160712823021706E-2</c:v>
                </c:pt>
                <c:pt idx="2627">
                  <c:v>-4.6166727846673201E-2</c:v>
                </c:pt>
                <c:pt idx="2628">
                  <c:v>-0.14993142512958099</c:v>
                </c:pt>
                <c:pt idx="2629">
                  <c:v>-0.21614486688175</c:v>
                </c:pt>
                <c:pt idx="2630">
                  <c:v>-0.228223485857977</c:v>
                </c:pt>
                <c:pt idx="2631">
                  <c:v>-0.18314211700535399</c:v>
                </c:pt>
                <c:pt idx="2632">
                  <c:v>-9.2191668817528896E-2</c:v>
                </c:pt>
                <c:pt idx="2633">
                  <c:v>2.18487547412386E-2</c:v>
                </c:pt>
                <c:pt idx="2634">
                  <c:v>0.13041702213522799</c:v>
                </c:pt>
                <c:pt idx="2635">
                  <c:v>0.20632153728698199</c:v>
                </c:pt>
                <c:pt idx="2636">
                  <c:v>0.230551543499316</c:v>
                </c:pt>
                <c:pt idx="2637">
                  <c:v>0.19703848540430499</c:v>
                </c:pt>
                <c:pt idx="2638">
                  <c:v>0.114175916301764</c:v>
                </c:pt>
                <c:pt idx="2639">
                  <c:v>2.7172806654842002E-3</c:v>
                </c:pt>
                <c:pt idx="2640">
                  <c:v>-0.109421914770252</c:v>
                </c:pt>
                <c:pt idx="2641">
                  <c:v>-0.19415571284749999</c:v>
                </c:pt>
                <c:pt idx="2642">
                  <c:v>-0.23026200818749301</c:v>
                </c:pt>
                <c:pt idx="2643">
                  <c:v>-0.208697755135134</c:v>
                </c:pt>
                <c:pt idx="2644">
                  <c:v>-0.1348638546423</c:v>
                </c:pt>
                <c:pt idx="2645">
                  <c:v>-2.7252465119687801E-2</c:v>
                </c:pt>
                <c:pt idx="2646">
                  <c:v>8.7184473354170205E-2</c:v>
                </c:pt>
                <c:pt idx="2647">
                  <c:v>0.179785519623269</c:v>
                </c:pt>
                <c:pt idx="2648">
                  <c:v>0.227358167194328</c:v>
                </c:pt>
                <c:pt idx="2649">
                  <c:v>0.217987551363895</c:v>
                </c:pt>
                <c:pt idx="2650">
                  <c:v>0.154020600997782</c:v>
                </c:pt>
                <c:pt idx="2651">
                  <c:v>5.1478235637333801E-2</c:v>
                </c:pt>
                <c:pt idx="2652">
                  <c:v>-6.3957173186274599E-2</c:v>
                </c:pt>
                <c:pt idx="2653">
                  <c:v>-0.16337411122388301</c:v>
                </c:pt>
                <c:pt idx="2654">
                  <c:v>-0.221872989606063</c:v>
                </c:pt>
                <c:pt idx="2655">
                  <c:v>-0.224802401341304</c:v>
                </c:pt>
                <c:pt idx="2656">
                  <c:v>-0.171428657087763</c:v>
                </c:pt>
                <c:pt idx="2657">
                  <c:v>-7.5119542200411102E-2</c:v>
                </c:pt>
                <c:pt idx="2658">
                  <c:v>4.00037280388418E-2</c:v>
                </c:pt>
                <c:pt idx="2659">
                  <c:v>0.14510781642565501</c:v>
                </c:pt>
                <c:pt idx="2660">
                  <c:v>0.21386875200512301</c:v>
                </c:pt>
                <c:pt idx="2661">
                  <c:v>0.22906493189949201</c:v>
                </c:pt>
                <c:pt idx="2662">
                  <c:v>0.18689037858396099</c:v>
                </c:pt>
                <c:pt idx="2663">
                  <c:v>9.7907970568339706E-2</c:v>
                </c:pt>
                <c:pt idx="2664">
                  <c:v>-1.5596096053076399E-2</c:v>
                </c:pt>
                <c:pt idx="2665">
                  <c:v>-0.12519402366684301</c:v>
                </c:pt>
                <c:pt idx="2666">
                  <c:v>-0.203436331405911</c:v>
                </c:pt>
                <c:pt idx="2667">
                  <c:v>-0.23072674791699199</c:v>
                </c:pt>
                <c:pt idx="2668">
                  <c:v>-0.20023021908743099</c:v>
                </c:pt>
                <c:pt idx="2669">
                  <c:v>-0.119584789749323</c:v>
                </c:pt>
                <c:pt idx="2670">
                  <c:v>-8.9886079683202894E-3</c:v>
                </c:pt>
                <c:pt idx="2671">
                  <c:v>0.10385882643962401</c:v>
                </c:pt>
                <c:pt idx="2672">
                  <c:v>0.19069417347238099</c:v>
                </c:pt>
                <c:pt idx="2673">
                  <c:v>0.22976898177821301</c:v>
                </c:pt>
                <c:pt idx="2674">
                  <c:v>0.21129672321441001</c:v>
                </c:pt>
                <c:pt idx="2675">
                  <c:v>0.13990388953185001</c:v>
                </c:pt>
                <c:pt idx="2676">
                  <c:v>3.3471258815318303E-2</c:v>
                </c:pt>
                <c:pt idx="2677">
                  <c:v>-8.1344456312125807E-2</c:v>
                </c:pt>
                <c:pt idx="2678">
                  <c:v>-0.17578694773182599</c:v>
                </c:pt>
                <c:pt idx="2679">
                  <c:v>-0.22620250758903801</c:v>
                </c:pt>
                <c:pt idx="2680">
                  <c:v>-0.21996424616209401</c:v>
                </c:pt>
                <c:pt idx="2681">
                  <c:v>-0.15863457472473699</c:v>
                </c:pt>
                <c:pt idx="2682">
                  <c:v>-5.75738899501139E-2</c:v>
                </c:pt>
                <c:pt idx="2683">
                  <c:v>5.7906532724999002E-2</c:v>
                </c:pt>
                <c:pt idx="2684">
                  <c:v>0.158883905053086</c:v>
                </c:pt>
                <c:pt idx="2685">
                  <c:v>0.22006781771643899</c:v>
                </c:pt>
                <c:pt idx="2686">
                  <c:v>0.22613438023108201</c:v>
                </c:pt>
                <c:pt idx="2687">
                  <c:v>0.17556418438100099</c:v>
                </c:pt>
                <c:pt idx="2688">
                  <c:v>8.1022849431568594E-2</c:v>
                </c:pt>
                <c:pt idx="2689">
                  <c:v>-3.3811160787267501E-2</c:v>
                </c:pt>
                <c:pt idx="2690">
                  <c:v>-0.14017695603771799</c:v>
                </c:pt>
                <c:pt idx="2691">
                  <c:v>-0.21143456305382</c:v>
                </c:pt>
                <c:pt idx="2692">
                  <c:v>-0.229737072108288</c:v>
                </c:pt>
                <c:pt idx="2693">
                  <c:v>-0.19050050626790899</c:v>
                </c:pt>
                <c:pt idx="2694">
                  <c:v>-0.103551906853387</c:v>
                </c:pt>
                <c:pt idx="2695">
                  <c:v>9.3319100219573497E-3</c:v>
                </c:pt>
                <c:pt idx="2696">
                  <c:v>0.119878492141336</c:v>
                </c:pt>
                <c:pt idx="2697">
                  <c:v>0.200400762231742</c:v>
                </c:pt>
                <c:pt idx="2698">
                  <c:v>0.23073141822513599</c:v>
                </c:pt>
                <c:pt idx="2699">
                  <c:v>0.20327395917024199</c:v>
                </c:pt>
                <c:pt idx="2700">
                  <c:v>0.124905276021067</c:v>
                </c:pt>
                <c:pt idx="2701">
                  <c:v>1.52532916363386E-2</c:v>
                </c:pt>
                <c:pt idx="2702">
                  <c:v>-9.8218974263262607E-2</c:v>
                </c:pt>
                <c:pt idx="2703">
                  <c:v>-0.18709168875234899</c:v>
                </c:pt>
                <c:pt idx="2704">
                  <c:v>-0.229106129160834</c:v>
                </c:pt>
                <c:pt idx="2705">
                  <c:v>-0.21373951824974699</c:v>
                </c:pt>
                <c:pt idx="2706">
                  <c:v>-0.14484051904930301</c:v>
                </c:pt>
                <c:pt idx="2707">
                  <c:v>-3.9665313327613798E-2</c:v>
                </c:pt>
                <c:pt idx="2708">
                  <c:v>7.5444316182716104E-2</c:v>
                </c:pt>
                <c:pt idx="2709">
                  <c:v>0.171658448682525</c:v>
                </c:pt>
                <c:pt idx="2710">
                  <c:v>0.22487965781809199</c:v>
                </c:pt>
                <c:pt idx="2711">
                  <c:v>0.22177836160100001</c:v>
                </c:pt>
                <c:pt idx="2712">
                  <c:v>0.16313129890786701</c:v>
                </c:pt>
                <c:pt idx="2713">
                  <c:v>6.3626990410150394E-2</c:v>
                </c:pt>
                <c:pt idx="2714">
                  <c:v>-5.1813092548980803E-2</c:v>
                </c:pt>
                <c:pt idx="2715">
                  <c:v>-0.154276265054129</c:v>
                </c:pt>
                <c:pt idx="2716">
                  <c:v>-0.21809998991600399</c:v>
                </c:pt>
                <c:pt idx="2717">
                  <c:v>-0.22729921930930599</c:v>
                </c:pt>
                <c:pt idx="2718">
                  <c:v>-0.179569949164606</c:v>
                </c:pt>
                <c:pt idx="2719">
                  <c:v>-8.68662712805401E-2</c:v>
                </c:pt>
                <c:pt idx="2720">
                  <c:v>2.75936031249619E-2</c:v>
                </c:pt>
                <c:pt idx="2721">
                  <c:v>0.135142488449531</c:v>
                </c:pt>
                <c:pt idx="2722">
                  <c:v>0.20884409917878199</c:v>
                </c:pt>
                <c:pt idx="2723">
                  <c:v>0.230239409693974</c:v>
                </c:pt>
                <c:pt idx="2724">
                  <c:v>0.193969831749707</c:v>
                </c:pt>
                <c:pt idx="2725">
                  <c:v>0.109119306142249</c:v>
                </c:pt>
                <c:pt idx="2726">
                  <c:v>-3.0608266155654801E-3</c:v>
                </c:pt>
                <c:pt idx="2727">
                  <c:v>-0.114474356359521</c:v>
                </c:pt>
                <c:pt idx="2728">
                  <c:v>-0.19721707340588501</c:v>
                </c:pt>
                <c:pt idx="2729">
                  <c:v>-0.230565550971844</c:v>
                </c:pt>
                <c:pt idx="2730">
                  <c:v>-0.20616745597206701</c:v>
                </c:pt>
                <c:pt idx="2731">
                  <c:v>-0.130133442654042</c:v>
                </c:pt>
                <c:pt idx="2732">
                  <c:v>-2.15067013340434E-2</c:v>
                </c:pt>
                <c:pt idx="2733">
                  <c:v>9.2506526752955898E-2</c:v>
                </c:pt>
                <c:pt idx="2734">
                  <c:v>0.18335092134584799</c:v>
                </c:pt>
                <c:pt idx="2735">
                  <c:v>0.22827394026113301</c:v>
                </c:pt>
                <c:pt idx="2736">
                  <c:v>0.21602433472930199</c:v>
                </c:pt>
                <c:pt idx="2737">
                  <c:v>0.14967009444683599</c:v>
                </c:pt>
                <c:pt idx="2738">
                  <c:v>4.5830050524302703E-2</c:v>
                </c:pt>
                <c:pt idx="2739">
                  <c:v>-6.94884138610352E-2</c:v>
                </c:pt>
                <c:pt idx="2740">
                  <c:v>-0.16740307392005299</c:v>
                </c:pt>
                <c:pt idx="2741">
                  <c:v>-0.22339059562251701</c:v>
                </c:pt>
                <c:pt idx="2742">
                  <c:v>-0.22342855683667701</c:v>
                </c:pt>
                <c:pt idx="2743">
                  <c:v>-0.16750744994095099</c:v>
                </c:pt>
                <c:pt idx="2744">
                  <c:v>-6.96330630667365E-2</c:v>
                </c:pt>
                <c:pt idx="2745">
                  <c:v>4.5681356424704903E-2</c:v>
                </c:pt>
                <c:pt idx="2746">
                  <c:v>0.149554596813017</c:v>
                </c:pt>
                <c:pt idx="2747">
                  <c:v>0.21597096066014701</c:v>
                </c:pt>
                <c:pt idx="2748">
                  <c:v>0.22829605762337099</c:v>
                </c:pt>
                <c:pt idx="2749">
                  <c:v>0.18344299070889999</c:v>
                </c:pt>
                <c:pt idx="2750">
                  <c:v>9.2645488773688597E-2</c:v>
                </c:pt>
                <c:pt idx="2751">
                  <c:v>-2.1355650555779999E-2</c:v>
                </c:pt>
                <c:pt idx="2752">
                  <c:v>-0.130008134722715</c:v>
                </c:pt>
                <c:pt idx="2753">
                  <c:v>-0.20609927503643199</c:v>
                </c:pt>
                <c:pt idx="2754">
                  <c:v>-0.23057157337019399</c:v>
                </c:pt>
                <c:pt idx="2755">
                  <c:v>-0.197295790791193</c:v>
                </c:pt>
                <c:pt idx="2756">
                  <c:v>-0.11460605347430999</c:v>
                </c:pt>
                <c:pt idx="2757">
                  <c:v>-3.2125191004459498E-3</c:v>
                </c:pt>
                <c:pt idx="2758">
                  <c:v>0.10898561061114601</c:v>
                </c:pt>
                <c:pt idx="2759">
                  <c:v>0.19388761804753299</c:v>
                </c:pt>
                <c:pt idx="2760">
                  <c:v>0.230229268752456</c:v>
                </c:pt>
                <c:pt idx="2761">
                  <c:v>0.20890857085963199</c:v>
                </c:pt>
                <c:pt idx="2762">
                  <c:v>0.13526542542032799</c:v>
                </c:pt>
                <c:pt idx="2763">
                  <c:v>2.7744215058723199E-2</c:v>
                </c:pt>
                <c:pt idx="2764">
                  <c:v>-8.6725706076953707E-2</c:v>
                </c:pt>
                <c:pt idx="2765">
                  <c:v>-0.179474636118436</c:v>
                </c:pt>
                <c:pt idx="2766">
                  <c:v>-0.22727303016424499</c:v>
                </c:pt>
                <c:pt idx="2767">
                  <c:v>-0.218149483905898</c:v>
                </c:pt>
                <c:pt idx="2768">
                  <c:v>-0.15438904610217</c:v>
                </c:pt>
                <c:pt idx="2769">
                  <c:v>-5.19609139420453E-2</c:v>
                </c:pt>
                <c:pt idx="2770">
                  <c:v>6.3481151456973195E-2</c:v>
                </c:pt>
                <c:pt idx="2771">
                  <c:v>0.16302396866511901</c:v>
                </c:pt>
                <c:pt idx="2772">
                  <c:v>0.22173642159380699</c:v>
                </c:pt>
                <c:pt idx="2773">
                  <c:v>0.22491361218143099</c:v>
                </c:pt>
                <c:pt idx="2774">
                  <c:v>0.17175979333546099</c:v>
                </c:pt>
                <c:pt idx="2775">
                  <c:v>7.5587668728224602E-2</c:v>
                </c:pt>
                <c:pt idx="2776">
                  <c:v>-3.9515856423850297E-2</c:v>
                </c:pt>
                <c:pt idx="2777">
                  <c:v>-0.144722390195995</c:v>
                </c:pt>
                <c:pt idx="2778">
                  <c:v>-0.21368230355102399</c:v>
                </c:pt>
                <c:pt idx="2779">
                  <c:v>-0.22912415839292599</c:v>
                </c:pt>
                <c:pt idx="2780">
                  <c:v>-0.187180446382232</c:v>
                </c:pt>
                <c:pt idx="2781">
                  <c:v>-9.8356230391921207E-2</c:v>
                </c:pt>
                <c:pt idx="2782">
                  <c:v>1.51019136578028E-2</c:v>
                </c:pt>
                <c:pt idx="2783">
                  <c:v>0.124777689746459</c:v>
                </c:pt>
                <c:pt idx="2784">
                  <c:v>0.203202119373525</c:v>
                </c:pt>
                <c:pt idx="2785">
                  <c:v>0.23073331762905999</c:v>
                </c:pt>
                <c:pt idx="2786">
                  <c:v>0.20047592511881099</c:v>
                </c:pt>
                <c:pt idx="2787">
                  <c:v>0.120008093500206</c:v>
                </c:pt>
                <c:pt idx="2788">
                  <c:v>9.4834903883120308E-3</c:v>
                </c:pt>
                <c:pt idx="2789">
                  <c:v>-0.103416311722638</c:v>
                </c:pt>
                <c:pt idx="2790">
                  <c:v>-0.190414857014432</c:v>
                </c:pt>
                <c:pt idx="2791">
                  <c:v>-0.22972282011894701</c:v>
                </c:pt>
                <c:pt idx="2792">
                  <c:v>-0.21149527782775801</c:v>
                </c:pt>
                <c:pt idx="2793">
                  <c:v>-0.14029743118315499</c:v>
                </c:pt>
                <c:pt idx="2794">
                  <c:v>-3.3961222556654798E-2</c:v>
                </c:pt>
                <c:pt idx="2795">
                  <c:v>8.0880784939289102E-2</c:v>
                </c:pt>
                <c:pt idx="2796">
                  <c:v>0.17546569809922499</c:v>
                </c:pt>
                <c:pt idx="2797">
                  <c:v>0.226104138660045</c:v>
                </c:pt>
                <c:pt idx="2798">
                  <c:v>0.22011339504521199</c:v>
                </c:pt>
                <c:pt idx="2799">
                  <c:v>0.15899388615693699</c:v>
                </c:pt>
                <c:pt idx="2800">
                  <c:v>5.8053372154194698E-2</c:v>
                </c:pt>
                <c:pt idx="2801">
                  <c:v>-5.7426969041540897E-2</c:v>
                </c:pt>
                <c:pt idx="2802">
                  <c:v>-0.15852436958977001</c:v>
                </c:pt>
                <c:pt idx="2803">
                  <c:v>-0.21991835836044801</c:v>
                </c:pt>
                <c:pt idx="2804">
                  <c:v>-0.22623243000530299</c:v>
                </c:pt>
                <c:pt idx="2805">
                  <c:v>-0.175885186111224</c:v>
                </c:pt>
                <c:pt idx="2806">
                  <c:v>-8.14864062431086E-2</c:v>
                </c:pt>
                <c:pt idx="2807">
                  <c:v>3.3321149573558299E-2</c:v>
                </c:pt>
                <c:pt idx="2808">
                  <c:v>0.13978321677012201</c:v>
                </c:pt>
                <c:pt idx="2809">
                  <c:v>0.211235710174487</c:v>
                </c:pt>
                <c:pt idx="2810">
                  <c:v>0.229782909554442</c:v>
                </c:pt>
                <c:pt idx="2811">
                  <c:v>0.190779553766805</c:v>
                </c:pt>
                <c:pt idx="2812">
                  <c:v>0.10399427522784201</c:v>
                </c:pt>
                <c:pt idx="2813">
                  <c:v>-8.8370146755805297E-3</c:v>
                </c:pt>
                <c:pt idx="2814">
                  <c:v>-0.119455019432645</c:v>
                </c:pt>
                <c:pt idx="2815">
                  <c:v>-0.20015477352766201</c:v>
                </c:pt>
                <c:pt idx="2816">
                  <c:v>-0.23072452292260701</c:v>
                </c:pt>
                <c:pt idx="2817">
                  <c:v>-0.20350788424055699</c:v>
                </c:pt>
                <c:pt idx="2818">
                  <c:v>-0.12532143347920099</c:v>
                </c:pt>
                <c:pt idx="2819">
                  <c:v>-1.5747452265248301E-2</c:v>
                </c:pt>
                <c:pt idx="2820">
                  <c:v>9.7770576058638203E-2</c:v>
                </c:pt>
                <c:pt idx="2821">
                  <c:v>0.18680135708401799</c:v>
                </c:pt>
                <c:pt idx="2822">
                  <c:v>0.229046579396218</c:v>
                </c:pt>
                <c:pt idx="2823">
                  <c:v>0.21392566499681301</c:v>
                </c:pt>
                <c:pt idx="2824">
                  <c:v>0.145225740700478</c:v>
                </c:pt>
                <c:pt idx="2825">
                  <c:v>4.0153128730619402E-2</c:v>
                </c:pt>
                <c:pt idx="2826">
                  <c:v>-7.4976083421749606E-2</c:v>
                </c:pt>
                <c:pt idx="2827">
                  <c:v>-0.17132707036328701</c:v>
                </c:pt>
                <c:pt idx="2828">
                  <c:v>-0.22476812969635701</c:v>
                </c:pt>
                <c:pt idx="2829">
                  <c:v>-0.22191461658672801</c:v>
                </c:pt>
                <c:pt idx="2830">
                  <c:v>-0.163481211094616</c:v>
                </c:pt>
                <c:pt idx="2831">
                  <c:v>-6.4102922120053002E-2</c:v>
                </c:pt>
                <c:pt idx="2832">
                  <c:v>5.1330341365136201E-2</c:v>
                </c:pt>
                <c:pt idx="2833">
                  <c:v>0.15390760242510701</c:v>
                </c:pt>
                <c:pt idx="2834">
                  <c:v>0.217937749684261</c:v>
                </c:pt>
                <c:pt idx="2835">
                  <c:v>0.22738403554734599</c:v>
                </c:pt>
                <c:pt idx="2836">
                  <c:v>0.17988057911945099</c:v>
                </c:pt>
                <c:pt idx="2837">
                  <c:v>8.7324915752990603E-2</c:v>
                </c:pt>
                <c:pt idx="2838">
                  <c:v>-2.71018144882548E-2</c:v>
                </c:pt>
                <c:pt idx="2839">
                  <c:v>-0.134740727163466</c:v>
                </c:pt>
                <c:pt idx="2840">
                  <c:v>-0.208632988849799</c:v>
                </c:pt>
                <c:pt idx="2841">
                  <c:v>-0.23027182421360101</c:v>
                </c:pt>
                <c:pt idx="2842">
                  <c:v>-0.19423765270041901</c:v>
                </c:pt>
                <c:pt idx="2843">
                  <c:v>-0.10955545610549799</c:v>
                </c:pt>
                <c:pt idx="2844">
                  <c:v>2.5655841037517699E-3</c:v>
                </c:pt>
                <c:pt idx="2845">
                  <c:v>0.11404405785848901</c:v>
                </c:pt>
                <c:pt idx="2846">
                  <c:v>0.19695948984459599</c:v>
                </c:pt>
                <c:pt idx="2847">
                  <c:v>0.23054519575115501</c:v>
                </c:pt>
                <c:pt idx="2848">
                  <c:v>0.20638942718327399</c:v>
                </c:pt>
                <c:pt idx="2849">
                  <c:v>0.13054214623028901</c:v>
                </c:pt>
                <c:pt idx="2850">
                  <c:v>2.1999774929246901E-2</c:v>
                </c:pt>
                <c:pt idx="2851">
                  <c:v>-9.2052576479521406E-2</c:v>
                </c:pt>
                <c:pt idx="2852">
                  <c:v>-0.18304978905626701</c:v>
                </c:pt>
                <c:pt idx="2853">
                  <c:v>-0.22820104640542099</c:v>
                </c:pt>
                <c:pt idx="2854">
                  <c:v>-0.21619793602582199</c:v>
                </c:pt>
                <c:pt idx="2855">
                  <c:v>-0.150046711373931</c:v>
                </c:pt>
                <c:pt idx="2856">
                  <c:v>-4.6315357036219001E-2</c:v>
                </c:pt>
                <c:pt idx="2857">
                  <c:v>6.9015965790829498E-2</c:v>
                </c:pt>
                <c:pt idx="2858">
                  <c:v>0.16706181184159599</c:v>
                </c:pt>
                <c:pt idx="2859">
                  <c:v>0.22326599074039499</c:v>
                </c:pt>
                <c:pt idx="2860">
                  <c:v>0.22355181721660899</c:v>
                </c:pt>
                <c:pt idx="2861">
                  <c:v>0.16784770425613199</c:v>
                </c:pt>
                <c:pt idx="2862">
                  <c:v>7.0105092513144701E-2</c:v>
                </c:pt>
                <c:pt idx="2863">
                  <c:v>-4.5195774550180499E-2</c:v>
                </c:pt>
                <c:pt idx="2864">
                  <c:v>-0.14917707950318301</c:v>
                </c:pt>
                <c:pt idx="2865">
                  <c:v>-0.21579605946719699</c:v>
                </c:pt>
                <c:pt idx="2866">
                  <c:v>-0.228367577636089</c:v>
                </c:pt>
                <c:pt idx="2867">
                  <c:v>-0.18374301929642201</c:v>
                </c:pt>
                <c:pt idx="2868">
                  <c:v>-9.30988819150282E-2</c:v>
                </c:pt>
                <c:pt idx="2869">
                  <c:v>2.08624479855186E-2</c:v>
                </c:pt>
                <c:pt idx="2870">
                  <c:v>0.129598648366861</c:v>
                </c:pt>
                <c:pt idx="2871">
                  <c:v>0.20587606329307701</c:v>
                </c:pt>
                <c:pt idx="2872">
                  <c:v>0.23059054100516599</c:v>
                </c:pt>
                <c:pt idx="2873">
                  <c:v>0.197552187242648</c:v>
                </c:pt>
                <c:pt idx="2874">
                  <c:v>0.115035662660412</c:v>
                </c:pt>
                <c:pt idx="2875">
                  <c:v>3.7077427354344299E-3</c:v>
                </c:pt>
                <c:pt idx="2876">
                  <c:v>-0.108548804358799</c:v>
                </c:pt>
                <c:pt idx="2877">
                  <c:v>-0.19361863001347701</c:v>
                </c:pt>
                <c:pt idx="2878">
                  <c:v>-0.23019546865850099</c:v>
                </c:pt>
                <c:pt idx="2879">
                  <c:v>-0.20911842414898901</c:v>
                </c:pt>
                <c:pt idx="2880">
                  <c:v>-0.135666373034843</c:v>
                </c:pt>
                <c:pt idx="2881">
                  <c:v>-2.8235837181042299E-2</c:v>
                </c:pt>
                <c:pt idx="2882">
                  <c:v>8.6266539257167499E-2</c:v>
                </c:pt>
                <c:pt idx="2883">
                  <c:v>0.179162925779662</c:v>
                </c:pt>
                <c:pt idx="2884">
                  <c:v>0.22718684609454001</c:v>
                </c:pt>
                <c:pt idx="2885">
                  <c:v>0.218310411440167</c:v>
                </c:pt>
                <c:pt idx="2886">
                  <c:v>0.15475677994113299</c:v>
                </c:pt>
                <c:pt idx="2887">
                  <c:v>5.24433528644788E-2</c:v>
                </c:pt>
                <c:pt idx="2888">
                  <c:v>-6.3004837272026396E-2</c:v>
                </c:pt>
                <c:pt idx="2889">
                  <c:v>-0.16267307506011799</c:v>
                </c:pt>
                <c:pt idx="2890">
                  <c:v>-0.22159883204890901</c:v>
                </c:pt>
                <c:pt idx="2891">
                  <c:v>-0.22502378685169999</c:v>
                </c:pt>
                <c:pt idx="2892">
                  <c:v>-0.172090138291255</c:v>
                </c:pt>
                <c:pt idx="2893">
                  <c:v>-7.6055447026052297E-2</c:v>
                </c:pt>
                <c:pt idx="2894">
                  <c:v>3.9027802760565201E-2</c:v>
                </c:pt>
                <c:pt idx="2895">
                  <c:v>0.144336297234888</c:v>
                </c:pt>
                <c:pt idx="2896">
                  <c:v>0.21349487066935</c:v>
                </c:pt>
                <c:pt idx="2897">
                  <c:v>0.22918232931865001</c:v>
                </c:pt>
                <c:pt idx="2898">
                  <c:v>0.18746965184614001</c:v>
                </c:pt>
                <c:pt idx="2899">
                  <c:v>9.8804037091477503E-2</c:v>
                </c:pt>
                <c:pt idx="2900">
                  <c:v>-1.46076616884934E-2</c:v>
                </c:pt>
                <c:pt idx="2901">
                  <c:v>-0.124360780979227</c:v>
                </c:pt>
                <c:pt idx="2902">
                  <c:v>-0.202966971195437</c:v>
                </c:pt>
                <c:pt idx="2903">
                  <c:v>-0.23073882436007201</c:v>
                </c:pt>
                <c:pt idx="2904">
                  <c:v>-0.20072070756398</c:v>
                </c:pt>
                <c:pt idx="2905">
                  <c:v>-0.12043084437762</c:v>
                </c:pt>
                <c:pt idx="2906">
                  <c:v>-9.9783291181651506E-3</c:v>
                </c:pt>
                <c:pt idx="2907">
                  <c:v>0.102973320569994</c:v>
                </c:pt>
                <c:pt idx="2908">
                  <c:v>0.190134663321294</c:v>
                </c:pt>
                <c:pt idx="2909">
                  <c:v>0.22967560013395699</c:v>
                </c:pt>
                <c:pt idx="2910">
                  <c:v>0.211692858089088</c:v>
                </c:pt>
                <c:pt idx="2911">
                  <c:v>0.14069032648865601</c:v>
                </c:pt>
                <c:pt idx="2912">
                  <c:v>3.4451029839719302E-2</c:v>
                </c:pt>
                <c:pt idx="2913">
                  <c:v>-8.0416740951248997E-2</c:v>
                </c:pt>
                <c:pt idx="2914">
                  <c:v>-0.175143640101733</c:v>
                </c:pt>
                <c:pt idx="2915">
                  <c:v>-0.22600472807647601</c:v>
                </c:pt>
                <c:pt idx="2916">
                  <c:v>-0.22026152987292</c:v>
                </c:pt>
                <c:pt idx="2917">
                  <c:v>-0.15935246510935999</c:v>
                </c:pt>
                <c:pt idx="2918">
                  <c:v>-5.85325869082364E-2</c:v>
                </c:pt>
                <c:pt idx="2919">
                  <c:v>5.6947140793862899E-2</c:v>
                </c:pt>
                <c:pt idx="2920">
                  <c:v>0.15816410380972501</c:v>
                </c:pt>
                <c:pt idx="2921">
                  <c:v>0.21976788584757501</c:v>
                </c:pt>
                <c:pt idx="2922">
                  <c:v>0.22632943753391499</c:v>
                </c:pt>
                <c:pt idx="2923">
                  <c:v>0.17620537754398799</c:v>
                </c:pt>
                <c:pt idx="2924">
                  <c:v>8.1949587649366704E-2</c:v>
                </c:pt>
                <c:pt idx="2925">
                  <c:v>-3.2830984850372703E-2</c:v>
                </c:pt>
                <c:pt idx="2926">
                  <c:v>-0.13938883352569201</c:v>
                </c:pt>
                <c:pt idx="2927">
                  <c:v>-0.21103588413895699</c:v>
                </c:pt>
                <c:pt idx="2928">
                  <c:v>-0.22982768839803999</c:v>
                </c:pt>
                <c:pt idx="2929">
                  <c:v>-0.191057722350364</c:v>
                </c:pt>
                <c:pt idx="2930">
                  <c:v>-0.104436164503978</c:v>
                </c:pt>
                <c:pt idx="2931">
                  <c:v>8.3420786173582905E-3</c:v>
                </c:pt>
                <c:pt idx="2932">
                  <c:v>0.119030996398478</c:v>
                </c:pt>
                <c:pt idx="2933">
                  <c:v>0.199907862716907</c:v>
                </c:pt>
                <c:pt idx="2934">
                  <c:v>0.23071656467953999</c:v>
                </c:pt>
                <c:pt idx="2935">
                  <c:v>0.203740871756524</c:v>
                </c:pt>
                <c:pt idx="2936">
                  <c:v>0.12573701358547801</c:v>
                </c:pt>
                <c:pt idx="2937">
                  <c:v>1.6241540346146301E-2</c:v>
                </c:pt>
                <c:pt idx="2938">
                  <c:v>-9.7321727428079499E-2</c:v>
                </c:pt>
                <c:pt idx="2939">
                  <c:v>-0.18651016482777699</c:v>
                </c:pt>
                <c:pt idx="2940">
                  <c:v>-0.22898597442129501</c:v>
                </c:pt>
                <c:pt idx="2941">
                  <c:v>-0.21411082619514499</c:v>
                </c:pt>
                <c:pt idx="2942">
                  <c:v>-0.145610293301285</c:v>
                </c:pt>
                <c:pt idx="2943">
                  <c:v>-4.0640759149438203E-2</c:v>
                </c:pt>
                <c:pt idx="2944">
                  <c:v>7.4507505248351494E-2</c:v>
                </c:pt>
                <c:pt idx="2945">
                  <c:v>0.17099490274568499</c:v>
                </c:pt>
                <c:pt idx="2946">
                  <c:v>0.22465556607499801</c:v>
                </c:pt>
                <c:pt idx="2947">
                  <c:v>0.222049849218875</c:v>
                </c:pt>
                <c:pt idx="2948">
                  <c:v>0.163830370128626</c:v>
                </c:pt>
                <c:pt idx="2949">
                  <c:v>6.4578558509832296E-2</c:v>
                </c:pt>
                <c:pt idx="2950">
                  <c:v>-5.0847353704041601E-2</c:v>
                </c:pt>
                <c:pt idx="2951">
                  <c:v>-0.153538230748656</c:v>
                </c:pt>
                <c:pt idx="2952">
                  <c:v>-0.21777450542023599</c:v>
                </c:pt>
                <c:pt idx="2953">
                  <c:v>-0.22746780423436699</c:v>
                </c:pt>
                <c:pt idx="2954">
                  <c:v>-0.180190380370189</c:v>
                </c:pt>
                <c:pt idx="2955">
                  <c:v>-8.7783157922331795E-2</c:v>
                </c:pt>
                <c:pt idx="2956">
                  <c:v>2.6609900994350399E-2</c:v>
                </c:pt>
                <c:pt idx="2957">
                  <c:v>0.134338345131156</c:v>
                </c:pt>
                <c:pt idx="2958">
                  <c:v>0.20842091735527299</c:v>
                </c:pt>
                <c:pt idx="2959">
                  <c:v>0.23030317787825899</c:v>
                </c:pt>
                <c:pt idx="2960">
                  <c:v>0.194504578804443</c:v>
                </c:pt>
                <c:pt idx="2961">
                  <c:v>0.10999110135024601</c:v>
                </c:pt>
                <c:pt idx="2962">
                  <c:v>-2.0703297723738598E-3</c:v>
                </c:pt>
                <c:pt idx="2963">
                  <c:v>-0.11361323396011</c:v>
                </c:pt>
                <c:pt idx="2964">
                  <c:v>-0.196700998897202</c:v>
                </c:pt>
                <c:pt idx="2965">
                  <c:v>-0.23052377841608199</c:v>
                </c:pt>
                <c:pt idx="2966">
                  <c:v>-0.206610447564955</c:v>
                </c:pt>
                <c:pt idx="2967">
                  <c:v>-0.130950248403021</c:v>
                </c:pt>
                <c:pt idx="2968">
                  <c:v>-2.2492747172187199E-2</c:v>
                </c:pt>
                <c:pt idx="2969">
                  <c:v>9.1598202122795E-2</c:v>
                </c:pt>
                <c:pt idx="2970">
                  <c:v>0.18274781346213101</c:v>
                </c:pt>
                <c:pt idx="2971">
                  <c:v>0.228127101234747</c:v>
                </c:pt>
                <c:pt idx="2972">
                  <c:v>0.21637054130532701</c:v>
                </c:pt>
                <c:pt idx="2973">
                  <c:v>0.150422637040598</c:v>
                </c:pt>
                <c:pt idx="2974">
                  <c:v>4.6800450174758798E-2</c:v>
                </c:pt>
                <c:pt idx="2975">
                  <c:v>-6.8543199766264495E-2</c:v>
                </c:pt>
                <c:pt idx="2976">
                  <c:v>-0.166719780114685</c:v>
                </c:pt>
                <c:pt idx="2977">
                  <c:v>-0.22314035727895501</c:v>
                </c:pt>
                <c:pt idx="2978">
                  <c:v>-0.22367404770043001</c:v>
                </c:pt>
                <c:pt idx="2979">
                  <c:v>-0.168187185302278</c:v>
                </c:pt>
                <c:pt idx="2980">
                  <c:v>-7.0576798987621397E-2</c:v>
                </c:pt>
                <c:pt idx="2981">
                  <c:v>4.4709984460160501E-2</c:v>
                </c:pt>
                <c:pt idx="2982">
                  <c:v>0.14879887493928801</c:v>
                </c:pt>
                <c:pt idx="2983">
                  <c:v>0.215620164108666</c:v>
                </c:pt>
                <c:pt idx="2984">
                  <c:v>0.22843804556664099</c:v>
                </c:pt>
                <c:pt idx="2985">
                  <c:v>0.18404220138569899</c:v>
                </c:pt>
                <c:pt idx="2986">
                  <c:v>9.3551846152780005E-2</c:v>
                </c:pt>
                <c:pt idx="2987">
                  <c:v>-2.0369149302622999E-2</c:v>
                </c:pt>
                <c:pt idx="2988">
                  <c:v>-0.12918856495415501</c:v>
                </c:pt>
                <c:pt idx="2989">
                  <c:v>-0.205651903085246</c:v>
                </c:pt>
                <c:pt idx="2990">
                  <c:v>-0.23060844631685101</c:v>
                </c:pt>
                <c:pt idx="2991">
                  <c:v>-0.19780767357746001</c:v>
                </c:pt>
                <c:pt idx="2992">
                  <c:v>-0.11546474188087601</c:v>
                </c:pt>
                <c:pt idx="2993">
                  <c:v>-4.2029492889699097E-3</c:v>
                </c:pt>
                <c:pt idx="2994">
                  <c:v>0.108111498025563</c:v>
                </c:pt>
                <c:pt idx="2995">
                  <c:v>0.19334874998455101</c:v>
                </c:pt>
                <c:pt idx="2996">
                  <c:v>0.230160608061343</c:v>
                </c:pt>
                <c:pt idx="2997">
                  <c:v>0.20932731403641799</c:v>
                </c:pt>
                <c:pt idx="2998">
                  <c:v>0.136066695638692</c:v>
                </c:pt>
                <c:pt idx="2999">
                  <c:v>2.87273292217574E-2</c:v>
                </c:pt>
                <c:pt idx="3000">
                  <c:v>-8.5806975010179004E-2</c:v>
                </c:pt>
                <c:pt idx="3001">
                  <c:v>-0.178850390042988</c:v>
                </c:pt>
                <c:pt idx="3002">
                  <c:v>-0.227099615382262</c:v>
                </c:pt>
                <c:pt idx="3003">
                  <c:v>-0.21847033322531401</c:v>
                </c:pt>
                <c:pt idx="3004">
                  <c:v>-0.15512380082053301</c:v>
                </c:pt>
                <c:pt idx="3005">
                  <c:v>-5.29255501820537E-2</c:v>
                </c:pt>
                <c:pt idx="3006">
                  <c:v>6.25282328257981E-2</c:v>
                </c:pt>
                <c:pt idx="3007">
                  <c:v>0.162321432025433</c:v>
                </c:pt>
                <c:pt idx="3008">
                  <c:v>0.22146022160524101</c:v>
                </c:pt>
                <c:pt idx="3009">
                  <c:v>0.225132924844541</c:v>
                </c:pt>
                <c:pt idx="3010">
                  <c:v>0.172419690433255</c:v>
                </c:pt>
                <c:pt idx="3011">
                  <c:v>7.6522874938854402E-2</c:v>
                </c:pt>
                <c:pt idx="3012">
                  <c:v>-3.8539569297434101E-2</c:v>
                </c:pt>
                <c:pt idx="3013">
                  <c:v>-0.14394953932105001</c:v>
                </c:pt>
                <c:pt idx="3014">
                  <c:v>-0.21330645422359801</c:v>
                </c:pt>
                <c:pt idx="3015">
                  <c:v>-0.229239444408672</c:v>
                </c:pt>
                <c:pt idx="3016">
                  <c:v>-0.18775799364332599</c:v>
                </c:pt>
                <c:pt idx="3017">
                  <c:v>-9.92513886039776E-2</c:v>
                </c:pt>
                <c:pt idx="3018">
                  <c:v>1.4113342422151299E-2</c:v>
                </c:pt>
                <c:pt idx="3019">
                  <c:v>0.123943299285832</c:v>
                </c:pt>
                <c:pt idx="3020">
                  <c:v>0.20273088795496899</c:v>
                </c:pt>
                <c:pt idx="3021">
                  <c:v>0.23074326808466</c:v>
                </c:pt>
                <c:pt idx="3022">
                  <c:v>0.20096456529523399</c:v>
                </c:pt>
                <c:pt idx="3023">
                  <c:v>0.120853040433963</c:v>
                </c:pt>
                <c:pt idx="3024">
                  <c:v>1.04731218781734E-2</c:v>
                </c:pt>
                <c:pt idx="3025">
                  <c:v>-0.102529855022536</c:v>
                </c:pt>
                <c:pt idx="3026">
                  <c:v>-0.189853593683809</c:v>
                </c:pt>
                <c:pt idx="3027">
                  <c:v>-0.22962732204078101</c:v>
                </c:pt>
                <c:pt idx="3028">
                  <c:v>-0.21188946308815301</c:v>
                </c:pt>
                <c:pt idx="3029">
                  <c:v>-0.14108257363829799</c:v>
                </c:pt>
                <c:pt idx="3030">
                  <c:v>-3.4940678407985003E-2</c:v>
                </c:pt>
                <c:pt idx="3031">
                  <c:v>7.9952326485840802E-2</c:v>
                </c:pt>
                <c:pt idx="3032">
                  <c:v>0.174820775223063</c:v>
                </c:pt>
                <c:pt idx="3033">
                  <c:v>0.22590427629631399</c:v>
                </c:pt>
                <c:pt idx="3034">
                  <c:v>0.22040864996276599</c:v>
                </c:pt>
                <c:pt idx="3035">
                  <c:v>0.15971030993004501</c:v>
                </c:pt>
                <c:pt idx="3036">
                  <c:v>5.9011532004512E-2</c:v>
                </c:pt>
                <c:pt idx="3037">
                  <c:v>-5.6467050192518603E-2</c:v>
                </c:pt>
                <c:pt idx="3038">
                  <c:v>-0.15780310937268499</c:v>
                </c:pt>
                <c:pt idx="3039">
                  <c:v>-0.219616400871043</c:v>
                </c:pt>
                <c:pt idx="3040">
                  <c:v>-0.226425402370007</c:v>
                </c:pt>
                <c:pt idx="3041">
                  <c:v>-0.17652475720418301</c:v>
                </c:pt>
                <c:pt idx="3042">
                  <c:v>-8.2412391516480901E-2</c:v>
                </c:pt>
                <c:pt idx="3043">
                  <c:v>3.2340668875884597E-2</c:v>
                </c:pt>
                <c:pt idx="3044">
                  <c:v>0.13899380812133999</c:v>
                </c:pt>
                <c:pt idx="3045">
                  <c:v>0.21083508586781999</c:v>
                </c:pt>
                <c:pt idx="3046">
                  <c:v>0.229871408432787</c:v>
                </c:pt>
                <c:pt idx="3047">
                  <c:v>0.19133501073707301</c:v>
                </c:pt>
                <c:pt idx="3048">
                  <c:v>0.104877572646026</c:v>
                </c:pt>
                <c:pt idx="3049">
                  <c:v>-7.8471041274452407E-3</c:v>
                </c:pt>
                <c:pt idx="3050">
                  <c:v>-0.118606424992298</c:v>
                </c:pt>
                <c:pt idx="3051">
                  <c:v>-0.199660030936986</c:v>
                </c:pt>
                <c:pt idx="3052">
                  <c:v>-0.23070754353259701</c:v>
                </c:pt>
                <c:pt idx="3053">
                  <c:v>-0.20397292064477399</c:v>
                </c:pt>
                <c:pt idx="3054">
                  <c:v>-0.126152014425332</c:v>
                </c:pt>
                <c:pt idx="3055">
                  <c:v>-1.6735553602784298E-2</c:v>
                </c:pt>
                <c:pt idx="3056">
                  <c:v>9.6872430439418095E-2</c:v>
                </c:pt>
                <c:pt idx="3057">
                  <c:v>0.18621811332513899</c:v>
                </c:pt>
                <c:pt idx="3058">
                  <c:v>0.22892431451527201</c:v>
                </c:pt>
                <c:pt idx="3059">
                  <c:v>0.21429500099171001</c:v>
                </c:pt>
                <c:pt idx="3060">
                  <c:v>0.14599417508010101</c:v>
                </c:pt>
                <c:pt idx="3061">
                  <c:v>4.1128202337572001E-2</c:v>
                </c:pt>
                <c:pt idx="3062">
                  <c:v>-7.4038583821246701E-2</c:v>
                </c:pt>
                <c:pt idx="3063">
                  <c:v>-0.17066194736000501</c:v>
                </c:pt>
                <c:pt idx="3064">
                  <c:v>-0.224541967472591</c:v>
                </c:pt>
                <c:pt idx="3065">
                  <c:v>-0.22218405887442899</c:v>
                </c:pt>
                <c:pt idx="3066">
                  <c:v>-0.164178774401331</c:v>
                </c:pt>
                <c:pt idx="3067">
                  <c:v>-6.5053897388246504E-2</c:v>
                </c:pt>
                <c:pt idx="3068">
                  <c:v>5.0364131790805899E-2</c:v>
                </c:pt>
                <c:pt idx="3069">
                  <c:v>0.15316815172645901</c:v>
                </c:pt>
                <c:pt idx="3070">
                  <c:v>0.217610257875992</c:v>
                </c:pt>
                <c:pt idx="3071">
                  <c:v>0.227550524984449</c:v>
                </c:pt>
                <c:pt idx="3072">
                  <c:v>0.18049935148957699</c:v>
                </c:pt>
                <c:pt idx="3073">
                  <c:v>8.8240995677456399E-2</c:v>
                </c:pt>
                <c:pt idx="3074">
                  <c:v>-2.6117864909478601E-2</c:v>
                </c:pt>
                <c:pt idx="3075">
                  <c:v>-0.13393534420636299</c:v>
                </c:pt>
                <c:pt idx="3076">
                  <c:v>-0.20820788567220999</c:v>
                </c:pt>
                <c:pt idx="3077">
                  <c:v>-0.23033347054350201</c:v>
                </c:pt>
                <c:pt idx="3078">
                  <c:v>-0.19477060883205799</c:v>
                </c:pt>
                <c:pt idx="3079">
                  <c:v>-0.110426239869489</c:v>
                </c:pt>
                <c:pt idx="3080">
                  <c:v>1.57506590305225E-3</c:v>
                </c:pt>
                <c:pt idx="3081">
                  <c:v>0.113181886649175</c:v>
                </c:pt>
                <c:pt idx="3082">
                  <c:v>0.19644160175456099</c:v>
                </c:pt>
                <c:pt idx="3083">
                  <c:v>0.23050129906529301</c:v>
                </c:pt>
                <c:pt idx="3084">
                  <c:v>0.20683051609887601</c:v>
                </c:pt>
                <c:pt idx="3085">
                  <c:v>0.13135774729212399</c:v>
                </c:pt>
                <c:pt idx="3086">
                  <c:v>2.2985615791756699E-2</c:v>
                </c:pt>
                <c:pt idx="3087">
                  <c:v>-9.1143405776064806E-2</c:v>
                </c:pt>
                <c:pt idx="3088">
                  <c:v>-0.18244499595463001</c:v>
                </c:pt>
                <c:pt idx="3089">
                  <c:v>-0.228052105089772</c:v>
                </c:pt>
                <c:pt idx="3090">
                  <c:v>-0.216542149772631</c:v>
                </c:pt>
                <c:pt idx="3091">
                  <c:v>-0.15079786971496201</c:v>
                </c:pt>
                <c:pt idx="3092">
                  <c:v>-4.7285327705113102E-2</c:v>
                </c:pt>
                <c:pt idx="3093">
                  <c:v>6.8070117965358196E-2</c:v>
                </c:pt>
                <c:pt idx="3094">
                  <c:v>0.16637698031505099</c:v>
                </c:pt>
                <c:pt idx="3095">
                  <c:v>0.22301369581698499</c:v>
                </c:pt>
                <c:pt idx="3096">
                  <c:v>0.22379524772502701</c:v>
                </c:pt>
                <c:pt idx="3097">
                  <c:v>0.168525891515411</c:v>
                </c:pt>
                <c:pt idx="3098">
                  <c:v>7.1048180317030002E-2</c:v>
                </c:pt>
                <c:pt idx="3099">
                  <c:v>-4.42239883926639E-2</c:v>
                </c:pt>
                <c:pt idx="3100">
                  <c:v>-0.148419984863708</c:v>
                </c:pt>
                <c:pt idx="3101">
                  <c:v>-0.21544327539489599</c:v>
                </c:pt>
                <c:pt idx="3102">
                  <c:v>-0.228507461090382</c:v>
                </c:pt>
                <c:pt idx="3103">
                  <c:v>-0.18434053559840799</c:v>
                </c:pt>
                <c:pt idx="3104">
                  <c:v>-9.4004379400152202E-2</c:v>
                </c:pt>
                <c:pt idx="3105">
                  <c:v>1.98757567797044E-2</c:v>
                </c:pt>
                <c:pt idx="3106">
                  <c:v>0.12877788637383999</c:v>
                </c:pt>
                <c:pt idx="3107">
                  <c:v>0.20542679544563899</c:v>
                </c:pt>
                <c:pt idx="3108">
                  <c:v>0.23062528922275899</c:v>
                </c:pt>
                <c:pt idx="3109">
                  <c:v>0.19806224861861199</c:v>
                </c:pt>
                <c:pt idx="3110">
                  <c:v>0.11589328915894601</c:v>
                </c:pt>
                <c:pt idx="3111">
                  <c:v>4.6981364796518203E-3</c:v>
                </c:pt>
                <c:pt idx="3112">
                  <c:v>-0.107673693626094</c:v>
                </c:pt>
                <c:pt idx="3113">
                  <c:v>-0.19307797920408301</c:v>
                </c:pt>
                <c:pt idx="3114">
                  <c:v>-0.23012468712158399</c:v>
                </c:pt>
                <c:pt idx="3115">
                  <c:v>-0.20953523955956899</c:v>
                </c:pt>
                <c:pt idx="3116">
                  <c:v>-0.136466391387603</c:v>
                </c:pt>
                <c:pt idx="3117">
                  <c:v>-2.9218688916580599E-2</c:v>
                </c:pt>
                <c:pt idx="3118">
                  <c:v>8.5347015453185807E-2</c:v>
                </c:pt>
                <c:pt idx="3119">
                  <c:v>0.17853703034825599</c:v>
                </c:pt>
                <c:pt idx="3120">
                  <c:v>0.22701133842927801</c:v>
                </c:pt>
                <c:pt idx="3121">
                  <c:v>0.21862924852458501</c:v>
                </c:pt>
                <c:pt idx="3122">
                  <c:v>0.15549010704951699</c:v>
                </c:pt>
                <c:pt idx="3123">
                  <c:v>5.3407503673302402E-2</c:v>
                </c:pt>
                <c:pt idx="3124">
                  <c:v>-6.2051340313990101E-2</c:v>
                </c:pt>
                <c:pt idx="3125">
                  <c:v>-0.161969041181075</c:v>
                </c:pt>
                <c:pt idx="3126">
                  <c:v>-0.22132059090137499</c:v>
                </c:pt>
                <c:pt idx="3127">
                  <c:v>-0.22524102565715701</c:v>
                </c:pt>
                <c:pt idx="3128">
                  <c:v>-0.17274844824322499</c:v>
                </c:pt>
                <c:pt idx="3129">
                  <c:v>-7.6989950313205893E-2</c:v>
                </c:pt>
                <c:pt idx="3130">
                  <c:v>3.8051158283733101E-2</c:v>
                </c:pt>
                <c:pt idx="3131">
                  <c:v>0.143562118236262</c:v>
                </c:pt>
                <c:pt idx="3132">
                  <c:v>0.21311705508179499</c:v>
                </c:pt>
                <c:pt idx="3133">
                  <c:v>0.22929550339986601</c:v>
                </c:pt>
                <c:pt idx="3134">
                  <c:v>0.18804547044540601</c:v>
                </c:pt>
                <c:pt idx="3135">
                  <c:v>9.9698282868487295E-2</c:v>
                </c:pt>
                <c:pt idx="3136">
                  <c:v>-1.3618958136089499E-2</c:v>
                </c:pt>
                <c:pt idx="3137">
                  <c:v>-0.1235252465896</c:v>
                </c:pt>
                <c:pt idx="3138">
                  <c:v>-0.20249387073974801</c:v>
                </c:pt>
                <c:pt idx="3139">
                  <c:v>-0.23074664878235099</c:v>
                </c:pt>
                <c:pt idx="3140">
                  <c:v>-0.201207497189128</c:v>
                </c:pt>
                <c:pt idx="3141">
                  <c:v>-0.12127467972419401</c:v>
                </c:pt>
                <c:pt idx="3142">
                  <c:v>-1.09678663888423E-2</c:v>
                </c:pt>
                <c:pt idx="3143">
                  <c:v>0.102085917123298</c:v>
                </c:pt>
                <c:pt idx="3144">
                  <c:v>0.189571649396856</c:v>
                </c:pt>
                <c:pt idx="3145">
                  <c:v>0.22957798606183699</c:v>
                </c:pt>
                <c:pt idx="3146">
                  <c:v>0.212085091919202</c:v>
                </c:pt>
                <c:pt idx="3147">
                  <c:v>0.14147417082501099</c:v>
                </c:pt>
                <c:pt idx="3148">
                  <c:v>3.5430166005656599E-2</c:v>
                </c:pt>
                <c:pt idx="3149">
                  <c:v>-7.9487543682607603E-2</c:v>
                </c:pt>
                <c:pt idx="3150">
                  <c:v>-0.174497104950641</c:v>
                </c:pt>
                <c:pt idx="3151">
                  <c:v>-0.22580278378233601</c:v>
                </c:pt>
                <c:pt idx="3152">
                  <c:v>-0.22055475463697199</c:v>
                </c:pt>
                <c:pt idx="3153">
                  <c:v>-0.16006741897041199</c:v>
                </c:pt>
                <c:pt idx="3154">
                  <c:v>-5.94902052365366E-2</c:v>
                </c:pt>
                <c:pt idx="3155">
                  <c:v>5.5986699449270198E-2</c:v>
                </c:pt>
                <c:pt idx="3156">
                  <c:v>0.15744138794173901</c:v>
                </c:pt>
                <c:pt idx="3157">
                  <c:v>0.21946390412873601</c:v>
                </c:pt>
                <c:pt idx="3158">
                  <c:v>0.22652032407147199</c:v>
                </c:pt>
                <c:pt idx="3159">
                  <c:v>0.176843323620436</c:v>
                </c:pt>
                <c:pt idx="3160">
                  <c:v>8.2874815712328798E-2</c:v>
                </c:pt>
                <c:pt idx="3161">
                  <c:v>-3.1850203908963301E-2</c:v>
                </c:pt>
                <c:pt idx="3162">
                  <c:v>-0.13859814237693499</c:v>
                </c:pt>
                <c:pt idx="3163">
                  <c:v>-0.21063331628614901</c:v>
                </c:pt>
                <c:pt idx="3164">
                  <c:v>-0.229914069457268</c:v>
                </c:pt>
                <c:pt idx="3165">
                  <c:v>-0.19161141764947401</c:v>
                </c:pt>
                <c:pt idx="3166">
                  <c:v>-0.10531849762043199</c:v>
                </c:pt>
                <c:pt idx="3167">
                  <c:v>7.3520934861729696E-3</c:v>
                </c:pt>
                <c:pt idx="3168">
                  <c:v>0.118181307170089</c:v>
                </c:pt>
                <c:pt idx="3169">
                  <c:v>0.199411279329654</c:v>
                </c:pt>
                <c:pt idx="3170">
                  <c:v>0.230697459523339</c:v>
                </c:pt>
                <c:pt idx="3171">
                  <c:v>0.20420402983626601</c:v>
                </c:pt>
                <c:pt idx="3172">
                  <c:v>0.12656643408686799</c:v>
                </c:pt>
                <c:pt idx="3173">
                  <c:v>1.7229489759259399E-2</c:v>
                </c:pt>
                <c:pt idx="3174">
                  <c:v>-9.6422687162550702E-2</c:v>
                </c:pt>
                <c:pt idx="3175">
                  <c:v>-0.18592520392157499</c:v>
                </c:pt>
                <c:pt idx="3176">
                  <c:v>-0.228861599962213</c:v>
                </c:pt>
                <c:pt idx="3177">
                  <c:v>-0.214478188538022</c:v>
                </c:pt>
                <c:pt idx="3178">
                  <c:v>-0.146377384268397</c:v>
                </c:pt>
                <c:pt idx="3179">
                  <c:v>-4.16154560493859E-2</c:v>
                </c:pt>
                <c:pt idx="3180">
                  <c:v>7.3569321300740995E-2</c:v>
                </c:pt>
                <c:pt idx="3181">
                  <c:v>0.170328205740162</c:v>
                </c:pt>
                <c:pt idx="3182">
                  <c:v>0.224427334412482</c:v>
                </c:pt>
                <c:pt idx="3183">
                  <c:v>0.222317244935091</c:v>
                </c:pt>
                <c:pt idx="3184">
                  <c:v>0.164526422307645</c:v>
                </c:pt>
                <c:pt idx="3185">
                  <c:v>6.5528936565424495E-2</c:v>
                </c:pt>
                <c:pt idx="3186">
                  <c:v>-4.9880677851616699E-2</c:v>
                </c:pt>
                <c:pt idx="3187">
                  <c:v>-0.15279736706346</c:v>
                </c:pt>
                <c:pt idx="3188">
                  <c:v>-0.21744500780821099</c:v>
                </c:pt>
                <c:pt idx="3189">
                  <c:v>-0.22763219741649901</c:v>
                </c:pt>
                <c:pt idx="3190">
                  <c:v>-0.180807491054193</c:v>
                </c:pt>
                <c:pt idx="3191">
                  <c:v>-8.8698426909120803E-2</c:v>
                </c:pt>
                <c:pt idx="3192">
                  <c:v>2.5625708500433698E-2</c:v>
                </c:pt>
                <c:pt idx="3193">
                  <c:v>0.13353172624570001</c:v>
                </c:pt>
                <c:pt idx="3194">
                  <c:v>0.207993894782041</c:v>
                </c:pt>
                <c:pt idx="3195">
                  <c:v>0.230362702069772</c:v>
                </c:pt>
                <c:pt idx="3196">
                  <c:v>0.195035741557675</c:v>
                </c:pt>
                <c:pt idx="3197">
                  <c:v>0.110860869658557</c:v>
                </c:pt>
                <c:pt idx="3198">
                  <c:v>-1.07979477745249E-3</c:v>
                </c:pt>
                <c:pt idx="3199">
                  <c:v>-0.112750017912888</c:v>
                </c:pt>
                <c:pt idx="3200">
                  <c:v>-0.19618129961170999</c:v>
                </c:pt>
                <c:pt idx="3201">
                  <c:v>-0.230477757802352</c:v>
                </c:pt>
                <c:pt idx="3202">
                  <c:v>-0.20704963177118699</c:v>
                </c:pt>
                <c:pt idx="3203">
                  <c:v>-0.131764641020263</c:v>
                </c:pt>
                <c:pt idx="3204">
                  <c:v>-2.3478378517325298E-2</c:v>
                </c:pt>
                <c:pt idx="3205">
                  <c:v>9.0688189534563299E-2</c:v>
                </c:pt>
                <c:pt idx="3206">
                  <c:v>0.18214133792883599</c:v>
                </c:pt>
                <c:pt idx="3207">
                  <c:v>0.22797605831600401</c:v>
                </c:pt>
                <c:pt idx="3208">
                  <c:v>0.21671276063713801</c:v>
                </c:pt>
                <c:pt idx="3209">
                  <c:v>0.15117240766833601</c:v>
                </c:pt>
                <c:pt idx="3210">
                  <c:v>4.7769987393466599E-2</c:v>
                </c:pt>
                <c:pt idx="3211">
                  <c:v>-6.75967225675837E-2</c:v>
                </c:pt>
                <c:pt idx="3212">
                  <c:v>-0.16603341402196001</c:v>
                </c:pt>
                <c:pt idx="3213">
                  <c:v>-0.222886006938013</c:v>
                </c:pt>
                <c:pt idx="3214">
                  <c:v>-0.22391541673203699</c:v>
                </c:pt>
                <c:pt idx="3215">
                  <c:v>-0.16886382133512201</c:v>
                </c:pt>
                <c:pt idx="3216">
                  <c:v>-7.1519234329731798E-2</c:v>
                </c:pt>
                <c:pt idx="3217">
                  <c:v>4.37377885866597E-2</c:v>
                </c:pt>
                <c:pt idx="3218">
                  <c:v>0.14804041102198001</c:v>
                </c:pt>
                <c:pt idx="3219">
                  <c:v>0.215265394140809</c:v>
                </c:pt>
                <c:pt idx="3220">
                  <c:v>0.22857582388751799</c:v>
                </c:pt>
                <c:pt idx="3221">
                  <c:v>0.18463802056013201</c:v>
                </c:pt>
                <c:pt idx="3222">
                  <c:v>9.4456479572338395E-2</c:v>
                </c:pt>
                <c:pt idx="3223">
                  <c:v>-1.9382272689806399E-2</c:v>
                </c:pt>
                <c:pt idx="3224">
                  <c:v>-0.12836661451789799</c:v>
                </c:pt>
                <c:pt idx="3225">
                  <c:v>-0.20520074141132</c:v>
                </c:pt>
                <c:pt idx="3226">
                  <c:v>-0.23064106964529399</c:v>
                </c:pt>
                <c:pt idx="3227">
                  <c:v>-0.19831591119328401</c:v>
                </c:pt>
                <c:pt idx="3228">
                  <c:v>-0.116321302520319</c:v>
                </c:pt>
                <c:pt idx="3229">
                  <c:v>-5.1933020261683803E-3</c:v>
                </c:pt>
                <c:pt idx="3230">
                  <c:v>0.107235393177343</c:v>
                </c:pt>
                <c:pt idx="3231">
                  <c:v>0.192806318919506</c:v>
                </c:pt>
                <c:pt idx="3232">
                  <c:v>0.23008770600471201</c:v>
                </c:pt>
                <c:pt idx="3233">
                  <c:v>0.20974219976053499</c:v>
                </c:pt>
                <c:pt idx="3234">
                  <c:v>0.13686545844018799</c:v>
                </c:pt>
                <c:pt idx="3235">
                  <c:v>2.9709914001833398E-2</c:v>
                </c:pt>
                <c:pt idx="3236">
                  <c:v>-8.4886662705206797E-2</c:v>
                </c:pt>
                <c:pt idx="3237">
                  <c:v>-0.178222848139103</c:v>
                </c:pt>
                <c:pt idx="3238">
                  <c:v>-0.22692201564227901</c:v>
                </c:pt>
                <c:pt idx="3239">
                  <c:v>-0.21878715660586101</c:v>
                </c:pt>
                <c:pt idx="3240">
                  <c:v>-0.15585569694052301</c:v>
                </c:pt>
                <c:pt idx="3241">
                  <c:v>-5.3889211117880399E-2</c:v>
                </c:pt>
                <c:pt idx="3242">
                  <c:v>6.1574161933630897E-2</c:v>
                </c:pt>
                <c:pt idx="3243">
                  <c:v>0.16161590415049501</c:v>
                </c:pt>
                <c:pt idx="3244">
                  <c:v>0.22117994058058599</c:v>
                </c:pt>
                <c:pt idx="3245">
                  <c:v>0.22534808879153301</c:v>
                </c:pt>
                <c:pt idx="3246">
                  <c:v>0.17307641020658801</c:v>
                </c:pt>
                <c:pt idx="3247">
                  <c:v>7.7456670997304994E-2</c:v>
                </c:pt>
                <c:pt idx="3248">
                  <c:v>-3.7562571969556098E-2</c:v>
                </c:pt>
                <c:pt idx="3249">
                  <c:v>-0.143174035765362</c:v>
                </c:pt>
                <c:pt idx="3250">
                  <c:v>-0.21292667411649799</c:v>
                </c:pt>
                <c:pt idx="3251">
                  <c:v>-0.229350506033968</c:v>
                </c:pt>
                <c:pt idx="3252">
                  <c:v>-0.18833208092798501</c:v>
                </c:pt>
                <c:pt idx="3253">
                  <c:v>-0.100144717826178</c:v>
                </c:pt>
                <c:pt idx="3254">
                  <c:v>1.31245111079206E-2</c:v>
                </c:pt>
                <c:pt idx="3255">
                  <c:v>0.123106624816485</c:v>
                </c:pt>
                <c:pt idx="3256">
                  <c:v>0.202255920641705</c:v>
                </c:pt>
                <c:pt idx="3257">
                  <c:v>0.23074896643757001</c:v>
                </c:pt>
                <c:pt idx="3258">
                  <c:v>0.20144950212648099</c:v>
                </c:pt>
                <c:pt idx="3259">
                  <c:v>0.121695760305832</c:v>
                </c:pt>
                <c:pt idx="3260">
                  <c:v>1.14625603708997E-2</c:v>
                </c:pt>
                <c:pt idx="3261">
                  <c:v>-0.101641508917486</c:v>
                </c:pt>
                <c:pt idx="3262">
                  <c:v>-0.189288831759344</c:v>
                </c:pt>
                <c:pt idx="3263">
                  <c:v>-0.22952759242441301</c:v>
                </c:pt>
                <c:pt idx="3264">
                  <c:v>-0.21227974368097799</c:v>
                </c:pt>
                <c:pt idx="3265">
                  <c:v>-0.14186511624471801</c:v>
                </c:pt>
                <c:pt idx="3266">
                  <c:v>-3.5919490377680302E-2</c:v>
                </c:pt>
                <c:pt idx="3267">
                  <c:v>7.9022394682789002E-2</c:v>
                </c:pt>
                <c:pt idx="3268">
                  <c:v>0.17417263077560599</c:v>
                </c:pt>
                <c:pt idx="3269">
                  <c:v>0.22570025100211599</c:v>
                </c:pt>
                <c:pt idx="3270">
                  <c:v>0.22069984322243799</c:v>
                </c:pt>
                <c:pt idx="3271">
                  <c:v>0.16042379058527101</c:v>
                </c:pt>
                <c:pt idx="3272">
                  <c:v>5.9968604399077703E-2</c:v>
                </c:pt>
                <c:pt idx="3273">
                  <c:v>-5.5506090777078097E-2</c:v>
                </c:pt>
                <c:pt idx="3274">
                  <c:v>-0.15707894118332599</c:v>
                </c:pt>
                <c:pt idx="3275">
                  <c:v>-0.21931039632320401</c:v>
                </c:pt>
                <c:pt idx="3276">
                  <c:v>-0.226614202201008</c:v>
                </c:pt>
                <c:pt idx="3277">
                  <c:v>-0.17716107532512201</c:v>
                </c:pt>
                <c:pt idx="3278">
                  <c:v>-8.3336858106536696E-2</c:v>
                </c:pt>
                <c:pt idx="3279">
                  <c:v>3.13595922091656E-2</c:v>
                </c:pt>
                <c:pt idx="3280">
                  <c:v>0.13820183811529599</c:v>
                </c:pt>
                <c:pt idx="3281">
                  <c:v>0.21043057632348899</c:v>
                </c:pt>
                <c:pt idx="3282">
                  <c:v>0.22995567127494301</c:v>
                </c:pt>
                <c:pt idx="3283">
                  <c:v>0.19188694181416799</c:v>
                </c:pt>
                <c:pt idx="3284">
                  <c:v>0.10575893739587</c:v>
                </c:pt>
                <c:pt idx="3285">
                  <c:v>-6.8570489740397596E-3</c:v>
                </c:pt>
                <c:pt idx="3286">
                  <c:v>-0.117755644890358</c:v>
                </c:pt>
                <c:pt idx="3287">
                  <c:v>-0.1991616090409</c:v>
                </c:pt>
                <c:pt idx="3288">
                  <c:v>-0.23068631269822301</c:v>
                </c:pt>
                <c:pt idx="3289">
                  <c:v>-0.204434198266289</c:v>
                </c:pt>
                <c:pt idx="3290">
                  <c:v>-0.12698027066086801</c:v>
                </c:pt>
                <c:pt idx="3291">
                  <c:v>-1.7723346540023201E-2</c:v>
                </c:pt>
                <c:pt idx="3292">
                  <c:v>9.5972499669430597E-2</c:v>
                </c:pt>
                <c:pt idx="3293">
                  <c:v>0.18563143796651099</c:v>
                </c:pt>
                <c:pt idx="3294">
                  <c:v>0.22879783105104201</c:v>
                </c:pt>
                <c:pt idx="3295">
                  <c:v>0.21466038799014101</c:v>
                </c:pt>
                <c:pt idx="3296">
                  <c:v>0.14675991910073899</c:v>
                </c:pt>
                <c:pt idx="3297">
                  <c:v>4.2102518040117699E-2</c:v>
                </c:pt>
                <c:pt idx="3298">
                  <c:v>-7.3099719848711997E-2</c:v>
                </c:pt>
                <c:pt idx="3299">
                  <c:v>-0.16999367942369201</c:v>
                </c:pt>
                <c:pt idx="3300">
                  <c:v>-0.224311667422782</c:v>
                </c:pt>
                <c:pt idx="3301">
                  <c:v>-0.22244940678727701</c:v>
                </c:pt>
                <c:pt idx="3302">
                  <c:v>-0.16487331224596399</c:v>
                </c:pt>
                <c:pt idx="3303">
                  <c:v>-6.6003673852876199E-2</c:v>
                </c:pt>
                <c:pt idx="3304">
                  <c:v>4.9396994113731302E-2</c:v>
                </c:pt>
                <c:pt idx="3305">
                  <c:v>0.15242587846785</c:v>
                </c:pt>
                <c:pt idx="3306">
                  <c:v>0.21727875597819499</c:v>
                </c:pt>
                <c:pt idx="3307">
                  <c:v>0.22771282115425601</c:v>
                </c:pt>
                <c:pt idx="3308">
                  <c:v>0.18111479764444799</c:v>
                </c:pt>
                <c:pt idx="3309">
                  <c:v>8.91554495099533E-2</c:v>
                </c:pt>
                <c:pt idx="3310">
                  <c:v>-2.5133434034564799E-2</c:v>
                </c:pt>
                <c:pt idx="3311">
                  <c:v>-0.13312749310862099</c:v>
                </c:pt>
                <c:pt idx="3312">
                  <c:v>-0.207778945670613</c:v>
                </c:pt>
                <c:pt idx="3313">
                  <c:v>-0.23039087232239999</c:v>
                </c:pt>
                <c:pt idx="3314">
                  <c:v>-0.19529997575983299</c:v>
                </c:pt>
                <c:pt idx="3315">
                  <c:v>-0.111294988715124</c:v>
                </c:pt>
                <c:pt idx="3316">
                  <c:v>5.8451867727231897E-4</c:v>
                </c:pt>
                <c:pt idx="3317">
                  <c:v>0.112317629740855</c:v>
                </c:pt>
                <c:pt idx="3318">
                  <c:v>0.19592009366785201</c:v>
                </c:pt>
                <c:pt idx="3319">
                  <c:v>0.23045315473571101</c:v>
                </c:pt>
                <c:pt idx="3320">
                  <c:v>0.207267793572431</c:v>
                </c:pt>
                <c:pt idx="3321">
                  <c:v>0.13217092771289199</c:v>
                </c:pt>
                <c:pt idx="3322">
                  <c:v>2.39710330787508E-2</c:v>
                </c:pt>
                <c:pt idx="3323">
                  <c:v>-9.0232555495456904E-2</c:v>
                </c:pt>
                <c:pt idx="3324">
                  <c:v>-0.181836840783692</c:v>
                </c:pt>
                <c:pt idx="3325">
                  <c:v>-0.227898961263786</c:v>
                </c:pt>
                <c:pt idx="3326">
                  <c:v>-0.216882373112849</c:v>
                </c:pt>
                <c:pt idx="3327">
                  <c:v>-0.15154624917523599</c:v>
                </c:pt>
                <c:pt idx="3328">
                  <c:v>-4.8254427007007702E-2</c:v>
                </c:pt>
                <c:pt idx="3329">
                  <c:v>6.71230157538584E-2</c:v>
                </c:pt>
                <c:pt idx="3330">
                  <c:v>0.16568908281821099</c:v>
                </c:pt>
                <c:pt idx="3331">
                  <c:v>0.222757291230296</c:v>
                </c:pt>
                <c:pt idx="3332">
                  <c:v>0.22403455416784299</c:v>
                </c:pt>
                <c:pt idx="3333">
                  <c:v>0.169200973204579</c:v>
                </c:pt>
                <c:pt idx="3334">
                  <c:v>7.1989958855595698E-2</c:v>
                </c:pt>
                <c:pt idx="3335">
                  <c:v>-4.3251387282054299E-2</c:v>
                </c:pt>
                <c:pt idx="3336">
                  <c:v>-0.14766015516278599</c:v>
                </c:pt>
                <c:pt idx="3337">
                  <c:v>-0.21508652116589899</c:v>
                </c:pt>
                <c:pt idx="3338">
                  <c:v>-0.22864313364310401</c:v>
                </c:pt>
                <c:pt idx="3339">
                  <c:v>-0.18493465490036901</c:v>
                </c:pt>
                <c:pt idx="3340">
                  <c:v>-9.4908144586527604E-2</c:v>
                </c:pt>
                <c:pt idx="3341">
                  <c:v>1.8888699306394498E-2</c:v>
                </c:pt>
                <c:pt idx="3342">
                  <c:v>0.127954751281046</c:v>
                </c:pt>
                <c:pt idx="3343">
                  <c:v>0.20497374202371099</c:v>
                </c:pt>
                <c:pt idx="3344">
                  <c:v>0.230655787511757</c:v>
                </c:pt>
                <c:pt idx="3345">
                  <c:v>0.19856866013286001</c:v>
                </c:pt>
                <c:pt idx="3346">
                  <c:v>0.116748779993151</c:v>
                </c:pt>
                <c:pt idx="3347">
                  <c:v>5.6884436473076602E-3</c:v>
                </c:pt>
                <c:pt idx="3348">
                  <c:v>-0.10679659869854601</c:v>
                </c:pt>
                <c:pt idx="3349">
                  <c:v>-0.19253377038235001</c:v>
                </c:pt>
                <c:pt idx="3350">
                  <c:v>-0.23004966488109599</c:v>
                </c:pt>
                <c:pt idx="3351">
                  <c:v>-0.20994819368585901</c:v>
                </c:pt>
                <c:pt idx="3352">
                  <c:v>-0.13726389495795999</c:v>
                </c:pt>
                <c:pt idx="3353">
                  <c:v>-3.02010022144573E-2</c:v>
                </c:pt>
                <c:pt idx="3354">
                  <c:v>8.4425918887072904E-2</c:v>
                </c:pt>
                <c:pt idx="3355">
                  <c:v>0.17790784486295799</c:v>
                </c:pt>
                <c:pt idx="3356">
                  <c:v>0.22683164743277201</c:v>
                </c:pt>
                <c:pt idx="3357">
                  <c:v>0.218944056741666</c:v>
                </c:pt>
                <c:pt idx="3358">
                  <c:v>0.15622056880929</c:v>
                </c:pt>
                <c:pt idx="3359">
                  <c:v>5.43706702965766E-2</c:v>
                </c:pt>
                <c:pt idx="3360">
                  <c:v>-6.1096699883066097E-2</c:v>
                </c:pt>
                <c:pt idx="3361">
                  <c:v>-0.161262022560585</c:v>
                </c:pt>
                <c:pt idx="3362">
                  <c:v>-0.22103827129084599</c:v>
                </c:pt>
                <c:pt idx="3363">
                  <c:v>-0.225454113754431</c:v>
                </c:pt>
                <c:pt idx="3364">
                  <c:v>-0.17340357481243501</c:v>
                </c:pt>
                <c:pt idx="3365">
                  <c:v>-7.7923034840984201E-2</c:v>
                </c:pt>
                <c:pt idx="3366">
                  <c:v>3.7073812605804897E-2</c:v>
                </c:pt>
                <c:pt idx="3367">
                  <c:v>0.14278529369623399</c:v>
                </c:pt>
                <c:pt idx="3368">
                  <c:v>0.212735312204786</c:v>
                </c:pt>
                <c:pt idx="3369">
                  <c:v>0.229404452057584</c:v>
                </c:pt>
                <c:pt idx="3370">
                  <c:v>0.188617823770657</c:v>
                </c:pt>
                <c:pt idx="3371">
                  <c:v>0.10059069142033999</c:v>
                </c:pt>
                <c:pt idx="3372">
                  <c:v>-1.2630003615546601E-2</c:v>
                </c:pt>
                <c:pt idx="3373">
                  <c:v>-0.122687435895066</c:v>
                </c:pt>
                <c:pt idx="3374">
                  <c:v>-0.202017038757069</c:v>
                </c:pt>
                <c:pt idx="3375">
                  <c:v>-0.23075022103963999</c:v>
                </c:pt>
                <c:pt idx="3376">
                  <c:v>-0.20169057899238599</c:v>
                </c:pt>
                <c:pt idx="3377">
                  <c:v>-0.122116280238973</c:v>
                </c:pt>
                <c:pt idx="3378">
                  <c:v>-1.1957201545306001E-2</c:v>
                </c:pt>
                <c:pt idx="3379">
                  <c:v>0.101196632452476</c:v>
                </c:pt>
                <c:pt idx="3380">
                  <c:v>0.18900514207420499</c:v>
                </c:pt>
                <c:pt idx="3381">
                  <c:v>0.22947614136067099</c:v>
                </c:pt>
                <c:pt idx="3382">
                  <c:v>0.21247341747672699</c:v>
                </c:pt>
                <c:pt idx="3383">
                  <c:v>0.14225540809634701</c:v>
                </c:pt>
                <c:pt idx="3384">
                  <c:v>3.6408649269754297E-2</c:v>
                </c:pt>
                <c:pt idx="3385">
                  <c:v>-7.8556881629311404E-2</c:v>
                </c:pt>
                <c:pt idx="3386">
                  <c:v>-0.17384735419280201</c:v>
                </c:pt>
                <c:pt idx="3387">
                  <c:v>-0.22559667842801701</c:v>
                </c:pt>
                <c:pt idx="3388">
                  <c:v>-0.22084391505074599</c:v>
                </c:pt>
                <c:pt idx="3389">
                  <c:v>-0.160779423132829</c:v>
                </c:pt>
                <c:pt idx="3390">
                  <c:v>-6.04467272881659E-2</c:v>
                </c:pt>
                <c:pt idx="3391">
                  <c:v>5.5025226390091303E-2</c:v>
                </c:pt>
                <c:pt idx="3392">
                  <c:v>0.15671577076722701</c:v>
                </c:pt>
                <c:pt idx="3393">
                  <c:v>0.219155878161651</c:v>
                </c:pt>
                <c:pt idx="3394">
                  <c:v>0.22670703632612299</c:v>
                </c:pt>
                <c:pt idx="3395">
                  <c:v>0.17747801085436901</c:v>
                </c:pt>
                <c:pt idx="3396">
                  <c:v>8.3798516570490006E-2</c:v>
                </c:pt>
                <c:pt idx="3397">
                  <c:v>-3.08688360367241E-2</c:v>
                </c:pt>
                <c:pt idx="3398">
                  <c:v>-0.137804897162184</c:v>
                </c:pt>
                <c:pt idx="3399">
                  <c:v>-0.210226866913858</c:v>
                </c:pt>
                <c:pt idx="3400">
                  <c:v>-0.22999621369415399</c:v>
                </c:pt>
                <c:pt idx="3401">
                  <c:v>-0.19216158196182501</c:v>
                </c:pt>
                <c:pt idx="3402">
                  <c:v>-0.106198889943247</c:v>
                </c:pt>
                <c:pt idx="3403">
                  <c:v>6.3619728717002897E-3</c:v>
                </c:pt>
                <c:pt idx="3404">
                  <c:v>0.117329440114116</c:v>
                </c:pt>
                <c:pt idx="3405">
                  <c:v>0.198911021220948</c:v>
                </c:pt>
                <c:pt idx="3406">
                  <c:v>0.23067410310860201</c:v>
                </c:pt>
                <c:pt idx="3407">
                  <c:v>0.20466342487446201</c:v>
                </c:pt>
                <c:pt idx="3408">
                  <c:v>0.1273935222408</c:v>
                </c:pt>
                <c:pt idx="3409">
                  <c:v>1.8217121669893099E-2</c:v>
                </c:pt>
                <c:pt idx="3410">
                  <c:v>-9.5521870034057002E-2</c:v>
                </c:pt>
                <c:pt idx="3411">
                  <c:v>-0.18533681681331601</c:v>
                </c:pt>
                <c:pt idx="3412">
                  <c:v>-0.22873300807554101</c:v>
                </c:pt>
                <c:pt idx="3413">
                  <c:v>-0.21484159850868001</c:v>
                </c:pt>
                <c:pt idx="3414">
                  <c:v>-0.14714177781480201</c:v>
                </c:pt>
                <c:pt idx="3415">
                  <c:v>-4.2589386065887601E-2</c:v>
                </c:pt>
                <c:pt idx="3416">
                  <c:v>7.2629781628598705E-2</c:v>
                </c:pt>
                <c:pt idx="3417">
                  <c:v>0.16965836995174799</c:v>
                </c:pt>
                <c:pt idx="3418">
                  <c:v>0.22419496703636499</c:v>
                </c:pt>
                <c:pt idx="3419">
                  <c:v>0.222580543822121</c:v>
                </c:pt>
                <c:pt idx="3420">
                  <c:v>0.165219442618178</c:v>
                </c:pt>
                <c:pt idx="3421">
                  <c:v>6.6478107063501601E-2</c:v>
                </c:pt>
                <c:pt idx="3422">
                  <c:v>-4.8913082805465101E-2</c:v>
                </c:pt>
                <c:pt idx="3423">
                  <c:v>-0.152053687651066</c:v>
                </c:pt>
                <c:pt idx="3424">
                  <c:v>-0.21711150315186201</c:v>
                </c:pt>
                <c:pt idx="3425">
                  <c:v>-0.22779239582628999</c:v>
                </c:pt>
                <c:pt idx="3426">
                  <c:v>-0.181421269844591</c:v>
                </c:pt>
                <c:pt idx="3427">
                  <c:v>-8.9612061374465896E-2</c:v>
                </c:pt>
                <c:pt idx="3428">
                  <c:v>2.4641043779764799E-2</c:v>
                </c:pt>
                <c:pt idx="3429">
                  <c:v>0.13272264665741501</c:v>
                </c:pt>
                <c:pt idx="3430">
                  <c:v>0.20756303932819101</c:v>
                </c:pt>
                <c:pt idx="3431">
                  <c:v>0.230417981171608</c:v>
                </c:pt>
                <c:pt idx="3432">
                  <c:v>0.19556331022121401</c:v>
                </c:pt>
                <c:pt idx="3433">
                  <c:v>0.111728595039218</c:v>
                </c:pt>
                <c:pt idx="3434">
                  <c:v>-8.9239884233268898E-5</c:v>
                </c:pt>
                <c:pt idx="3435">
                  <c:v>-0.111884724125074</c:v>
                </c:pt>
                <c:pt idx="3436">
                  <c:v>-0.19565798512635299</c:v>
                </c:pt>
                <c:pt idx="3437">
                  <c:v>-0.23042748997871601</c:v>
                </c:pt>
                <c:pt idx="3438">
                  <c:v>-0.20748500049754101</c:v>
                </c:pt>
                <c:pt idx="3439">
                  <c:v>-0.132576605498261</c:v>
                </c:pt>
                <c:pt idx="3440">
                  <c:v>-2.4463577206389399E-2</c:v>
                </c:pt>
                <c:pt idx="3441">
                  <c:v>8.9776505757837397E-2</c:v>
                </c:pt>
                <c:pt idx="3442">
                  <c:v>0.18153150592200501</c:v>
                </c:pt>
                <c:pt idx="3443">
                  <c:v>0.227820814288302</c:v>
                </c:pt>
                <c:pt idx="3444">
                  <c:v>0.21705098641836601</c:v>
                </c:pt>
                <c:pt idx="3445">
                  <c:v>0.15191939251338599</c:v>
                </c:pt>
                <c:pt idx="3446">
                  <c:v>4.8738644313938199E-2</c:v>
                </c:pt>
                <c:pt idx="3447">
                  <c:v>-6.6648999706534207E-2</c:v>
                </c:pt>
                <c:pt idx="3448">
                  <c:v>-0.165343988290128</c:v>
                </c:pt>
                <c:pt idx="3449">
                  <c:v>-0.22262754928682299</c:v>
                </c:pt>
                <c:pt idx="3450">
                  <c:v>-0.22415265948358401</c:v>
                </c:pt>
                <c:pt idx="3451">
                  <c:v>-0.16953734557053499</c:v>
                </c:pt>
                <c:pt idx="3452">
                  <c:v>-7.2460351726008898E-2</c:v>
                </c:pt>
                <c:pt idx="3453">
                  <c:v>4.2764786719683701E-2</c:v>
                </c:pt>
                <c:pt idx="3454">
                  <c:v>0.14727921903795499</c:v>
                </c:pt>
                <c:pt idx="3455">
                  <c:v>0.21490665729422601</c:v>
                </c:pt>
                <c:pt idx="3456">
                  <c:v>0.22870939004704599</c:v>
                </c:pt>
                <c:pt idx="3457">
                  <c:v>0.18523043725253199</c:v>
                </c:pt>
                <c:pt idx="3458">
                  <c:v>9.5359372361913303E-2</c:v>
                </c:pt>
                <c:pt idx="3459">
                  <c:v>-1.8395038903345901E-2</c:v>
                </c:pt>
                <c:pt idx="3460">
                  <c:v>-0.12754229856072499</c:v>
                </c:pt>
                <c:pt idx="3461">
                  <c:v>-0.20474579832859299</c:v>
                </c:pt>
                <c:pt idx="3462">
                  <c:v>-0.23066944275434401</c:v>
                </c:pt>
                <c:pt idx="3463">
                  <c:v>-0.19882049427293499</c:v>
                </c:pt>
                <c:pt idx="3464">
                  <c:v>-0.117175719608067</c:v>
                </c:pt>
                <c:pt idx="3465">
                  <c:v>-6.1835590619680296E-3</c:v>
                </c:pt>
                <c:pt idx="3466">
                  <c:v>0.106357312211217</c:v>
                </c:pt>
                <c:pt idx="3467">
                  <c:v>0.19226033484823901</c:v>
                </c:pt>
                <c:pt idx="3468">
                  <c:v>0.23001056392599101</c:v>
                </c:pt>
                <c:pt idx="3469">
                  <c:v>0.210153220386532</c:v>
                </c:pt>
                <c:pt idx="3470">
                  <c:v>0.13766169910533399</c:v>
                </c:pt>
                <c:pt idx="3471">
                  <c:v>3.0691951292024601E-2</c:v>
                </c:pt>
                <c:pt idx="3472">
                  <c:v>-8.3964786121415905E-2</c:v>
                </c:pt>
                <c:pt idx="3473">
                  <c:v>-0.17759202197103</c:v>
                </c:pt>
                <c:pt idx="3474">
                  <c:v>-0.22674023421707901</c:v>
                </c:pt>
                <c:pt idx="3475">
                  <c:v>-0.21909994820916601</c:v>
                </c:pt>
                <c:pt idx="3476">
                  <c:v>-0.156584720974866</c:v>
                </c:pt>
                <c:pt idx="3477">
                  <c:v>-5.4851878991324203E-2</c:v>
                </c:pt>
                <c:pt idx="3478">
                  <c:v>6.0618956361948299E-2</c:v>
                </c:pt>
                <c:pt idx="3479">
                  <c:v>0.16090739804166701</c:v>
                </c:pt>
                <c:pt idx="3480">
                  <c:v>0.22089558368482101</c:v>
                </c:pt>
                <c:pt idx="3481">
                  <c:v>0.22555910005739699</c:v>
                </c:pt>
                <c:pt idx="3482">
                  <c:v>0.173729940553528</c:v>
                </c:pt>
                <c:pt idx="3483">
                  <c:v>7.83890396957206E-2</c:v>
                </c:pt>
                <c:pt idx="3484">
                  <c:v>-3.65848824441782E-2</c:v>
                </c:pt>
                <c:pt idx="3485">
                  <c:v>-0.142395893819798</c:v>
                </c:pt>
                <c:pt idx="3486">
                  <c:v>-0.21254297022825699</c:v>
                </c:pt>
                <c:pt idx="3487">
                  <c:v>-0.229457341222185</c:v>
                </c:pt>
                <c:pt idx="3488">
                  <c:v>-0.18890269765701501</c:v>
                </c:pt>
                <c:pt idx="3489">
                  <c:v>-0.101036201596386</c:v>
                </c:pt>
                <c:pt idx="3490">
                  <c:v>1.21354379371477E-2</c:v>
                </c:pt>
                <c:pt idx="3491">
                  <c:v>0.12226768175653099</c:v>
                </c:pt>
                <c:pt idx="3492">
                  <c:v>0.20177722618636099</c:v>
                </c:pt>
                <c:pt idx="3493">
                  <c:v>0.23075041258278101</c:v>
                </c:pt>
                <c:pt idx="3494">
                  <c:v>0.20193072667620801</c:v>
                </c:pt>
                <c:pt idx="3495">
                  <c:v>0.122536237586296</c:v>
                </c:pt>
                <c:pt idx="3496">
                  <c:v>1.2451787633265E-2</c:v>
                </c:pt>
                <c:pt idx="3497">
                  <c:v>-0.100751289777799</c:v>
                </c:pt>
                <c:pt idx="3498">
                  <c:v>-0.18872058164838801</c:v>
                </c:pt>
                <c:pt idx="3499">
                  <c:v>-0.22942363310764499</c:v>
                </c:pt>
                <c:pt idx="3500">
                  <c:v>-0.212666112414199</c:v>
                </c:pt>
                <c:pt idx="3501">
                  <c:v>-0.14264504458183599</c:v>
                </c:pt>
                <c:pt idx="3502">
                  <c:v>-3.68976404283392E-2</c:v>
                </c:pt>
                <c:pt idx="3503">
                  <c:v>7.80910066667789E-2</c:v>
                </c:pt>
                <c:pt idx="3504">
                  <c:v>0.173521276700767</c:v>
                </c:pt>
                <c:pt idx="3505">
                  <c:v>0.225492066537197</c:v>
                </c:pt>
                <c:pt idx="3506">
                  <c:v>0.22098696945816201</c:v>
                </c:pt>
                <c:pt idx="3507">
                  <c:v>0.16113431497469899</c:v>
                </c:pt>
                <c:pt idx="3508">
                  <c:v>6.0924571701103998E-2</c:v>
                </c:pt>
                <c:pt idx="3509">
                  <c:v>-5.4544108503636703E-2</c:v>
                </c:pt>
                <c:pt idx="3510">
                  <c:v>-0.15635187836655801</c:v>
                </c:pt>
                <c:pt idx="3511">
                  <c:v>-0.21900035035593801</c:v>
                </c:pt>
                <c:pt idx="3512">
                  <c:v>-0.22679882601913301</c:v>
                </c:pt>
                <c:pt idx="3513">
                  <c:v>-0.177794128748064</c:v>
                </c:pt>
                <c:pt idx="3514">
                  <c:v>-8.4259788977342598E-2</c:v>
                </c:pt>
                <c:pt idx="3515">
                  <c:v>3.0377937652537001E-2</c:v>
                </c:pt>
                <c:pt idx="3516">
                  <c:v>0.13740732134629499</c:v>
                </c:pt>
                <c:pt idx="3517">
                  <c:v>0.21002218899573699</c:v>
                </c:pt>
                <c:pt idx="3518">
                  <c:v>0.230035696528125</c:v>
                </c:pt>
                <c:pt idx="3519">
                  <c:v>0.192435336827185</c:v>
                </c:pt>
                <c:pt idx="3520">
                  <c:v>0.10663835323571599</c:v>
                </c:pt>
                <c:pt idx="3521">
                  <c:v>-5.86686745995409E-3</c:v>
                </c:pt>
                <c:pt idx="3522">
                  <c:v>-0.116902694804875</c:v>
                </c:pt>
                <c:pt idx="3523">
                  <c:v>-0.198659517024247</c:v>
                </c:pt>
                <c:pt idx="3524">
                  <c:v>-0.230660830810725</c:v>
                </c:pt>
                <c:pt idx="3525">
                  <c:v>-0.20489170860474601</c:v>
                </c:pt>
                <c:pt idx="3526">
                  <c:v>-0.127806186922827</c:v>
                </c:pt>
                <c:pt idx="3527">
                  <c:v>-1.8710812874062802E-2</c:v>
                </c:pt>
                <c:pt idx="3528">
                  <c:v>9.5070800332466399E-2</c:v>
                </c:pt>
                <c:pt idx="3529">
                  <c:v>0.18504134181930099</c:v>
                </c:pt>
                <c:pt idx="3530">
                  <c:v>0.22866713133434699</c:v>
                </c:pt>
                <c:pt idx="3531">
                  <c:v>0.21502181925880801</c:v>
                </c:pt>
                <c:pt idx="3532">
                  <c:v>0.14752295865137499</c:v>
                </c:pt>
                <c:pt idx="3533">
                  <c:v>4.3076057883710703E-2</c:v>
                </c:pt>
                <c:pt idx="3534">
                  <c:v>-7.2159508805391806E-2</c:v>
                </c:pt>
                <c:pt idx="3535">
                  <c:v>-0.16932227886908999</c:v>
                </c:pt>
                <c:pt idx="3536">
                  <c:v>-0.224077233790865</c:v>
                </c:pt>
                <c:pt idx="3537">
                  <c:v>-0.22271065543547899</c:v>
                </c:pt>
                <c:pt idx="3538">
                  <c:v>-0.165564811829675</c:v>
                </c:pt>
                <c:pt idx="3539">
                  <c:v>-6.6952234011602094E-2</c:v>
                </c:pt>
                <c:pt idx="3540">
                  <c:v>4.8428946156182297E-2</c:v>
                </c:pt>
                <c:pt idx="3541">
                  <c:v>0.15168079632778</c:v>
                </c:pt>
                <c:pt idx="3542">
                  <c:v>0.216943250099739</c:v>
                </c:pt>
                <c:pt idx="3543">
                  <c:v>0.22787092106599999</c:v>
                </c:pt>
                <c:pt idx="3544">
                  <c:v>0.18172690624271501</c:v>
                </c:pt>
                <c:pt idx="3545">
                  <c:v>9.0068260399061906E-2</c:v>
                </c:pt>
                <c:pt idx="3546">
                  <c:v>-2.41485400044597E-2</c:v>
                </c:pt>
                <c:pt idx="3547">
                  <c:v>-0.132317188757198</c:v>
                </c:pt>
                <c:pt idx="3548">
                  <c:v>-0.20734617674945</c:v>
                </c:pt>
                <c:pt idx="3549">
                  <c:v>-0.230444028492505</c:v>
                </c:pt>
                <c:pt idx="3550">
                  <c:v>-0.195825743728646</c:v>
                </c:pt>
                <c:pt idx="3551">
                  <c:v>-0.11216168663322899</c:v>
                </c:pt>
                <c:pt idx="3552">
                  <c:v>-4.0603931993129198E-4</c:v>
                </c:pt>
                <c:pt idx="3553">
                  <c:v>0.11145130305992799</c:v>
                </c:pt>
                <c:pt idx="3554">
                  <c:v>0.19539497519474</c:v>
                </c:pt>
                <c:pt idx="3555">
                  <c:v>0.23040076364960399</c:v>
                </c:pt>
                <c:pt idx="3556">
                  <c:v>0.207701251545854</c:v>
                </c:pt>
                <c:pt idx="3557">
                  <c:v>0.13298167250742499</c:v>
                </c:pt>
                <c:pt idx="3558">
                  <c:v>2.4956008631105898E-2</c:v>
                </c:pt>
                <c:pt idx="3559">
                  <c:v>-8.9320042422711396E-2</c:v>
                </c:pt>
                <c:pt idx="3560">
                  <c:v>-0.181225334750445</c:v>
                </c:pt>
                <c:pt idx="3561">
                  <c:v>-0.22774161774957299</c:v>
                </c:pt>
                <c:pt idx="3562">
                  <c:v>-0.21721859977689301</c:v>
                </c:pt>
                <c:pt idx="3563">
                  <c:v>-0.152291835963727</c:v>
                </c:pt>
                <c:pt idx="3564">
                  <c:v>-4.9222637083484698E-2</c:v>
                </c:pt>
                <c:pt idx="3565">
                  <c:v>6.6174676609388403E-2</c:v>
                </c:pt>
                <c:pt idx="3566">
                  <c:v>0.16499813202755001</c:v>
                </c:pt>
                <c:pt idx="3567">
                  <c:v>0.22249678170531201</c:v>
                </c:pt>
                <c:pt idx="3568">
                  <c:v>0.224269732135152</c:v>
                </c:pt>
                <c:pt idx="3569">
                  <c:v>0.16987293688333099</c:v>
                </c:pt>
                <c:pt idx="3570">
                  <c:v>7.2930410773886498E-2</c:v>
                </c:pt>
                <c:pt idx="3571">
                  <c:v>-4.2277989141300501E-2</c:v>
                </c:pt>
                <c:pt idx="3572">
                  <c:v>-0.14689760440244501</c:v>
                </c:pt>
                <c:pt idx="3573">
                  <c:v>-0.21472580335441899</c:v>
                </c:pt>
                <c:pt idx="3574">
                  <c:v>-0.22877459279410201</c:v>
                </c:pt>
                <c:pt idx="3575">
                  <c:v>-0.18552536625396299</c:v>
                </c:pt>
                <c:pt idx="3576">
                  <c:v>-9.5810160819703602E-2</c:v>
                </c:pt>
                <c:pt idx="3577">
                  <c:v>1.79012937549381E-2</c:v>
                </c:pt>
                <c:pt idx="3578">
                  <c:v>0.12712925825709101</c:v>
                </c:pt>
                <c:pt idx="3579">
                  <c:v>0.20451691137609401</c:v>
                </c:pt>
                <c:pt idx="3580">
                  <c:v>0.230682035310145</c:v>
                </c:pt>
                <c:pt idx="3581">
                  <c:v>0.199071412453317</c:v>
                </c:pt>
                <c:pt idx="3582">
                  <c:v>0.11760211939817</c:v>
                </c:pt>
                <c:pt idx="3583">
                  <c:v>6.6786459891683596E-3</c:v>
                </c:pt>
                <c:pt idx="3584">
                  <c:v>-0.105917535739132</c:v>
                </c:pt>
                <c:pt idx="3585">
                  <c:v>-0.191986013576879</c:v>
                </c:pt>
                <c:pt idx="3586">
                  <c:v>-0.229970403319534</c:v>
                </c:pt>
                <c:pt idx="3587">
                  <c:v>-0.21035727891800299</c:v>
                </c:pt>
                <c:pt idx="3588">
                  <c:v>-0.13805886904963899</c:v>
                </c:pt>
                <c:pt idx="3589">
                  <c:v>-3.1182758972748501E-2</c:v>
                </c:pt>
                <c:pt idx="3590">
                  <c:v>8.3503266532659798E-2</c:v>
                </c:pt>
                <c:pt idx="3591">
                  <c:v>0.177275380918306</c:v>
                </c:pt>
                <c:pt idx="3592">
                  <c:v>0.22664777641634001</c:v>
                </c:pt>
                <c:pt idx="3593">
                  <c:v>0.21925483029017301</c:v>
                </c:pt>
                <c:pt idx="3594">
                  <c:v>0.15694815175961299</c:v>
                </c:pt>
                <c:pt idx="3595">
                  <c:v>5.5332834985209897E-2</c:v>
                </c:pt>
                <c:pt idx="3596">
                  <c:v>-6.0140933571226497E-2</c:v>
                </c:pt>
                <c:pt idx="3597">
                  <c:v>-0.16055203222748299</c:v>
                </c:pt>
                <c:pt idx="3598">
                  <c:v>-0.22075187841986799</c:v>
                </c:pt>
                <c:pt idx="3599">
                  <c:v>-0.225663047216764</c:v>
                </c:pt>
                <c:pt idx="3600">
                  <c:v>-0.174055505926311</c:v>
                </c:pt>
                <c:pt idx="3601">
                  <c:v>-7.8854683414644397E-2</c:v>
                </c:pt>
                <c:pt idx="3602">
                  <c:v>3.6095783737161498E-2</c:v>
                </c:pt>
                <c:pt idx="3603">
                  <c:v>0.14200583793000901</c:v>
                </c:pt>
                <c:pt idx="3604">
                  <c:v>0.212349649073024</c:v>
                </c:pt>
                <c:pt idx="3605">
                  <c:v>0.22950917328411399</c:v>
                </c:pt>
                <c:pt idx="3606">
                  <c:v>0.18918670127465301</c:v>
                </c:pt>
                <c:pt idx="3607">
                  <c:v>0.101481246301865</c:v>
                </c:pt>
                <c:pt idx="3608">
                  <c:v>-1.1640816351172201E-2</c:v>
                </c:pt>
                <c:pt idx="3609">
                  <c:v>-0.12184736433467599</c:v>
                </c:pt>
                <c:pt idx="3610">
                  <c:v>-0.20153648403439001</c:v>
                </c:pt>
                <c:pt idx="3611">
                  <c:v>-0.23074954106611101</c:v>
                </c:pt>
                <c:pt idx="3612">
                  <c:v>-0.202169944071596</c:v>
                </c:pt>
                <c:pt idx="3613">
                  <c:v>-0.12295563041306901</c:v>
                </c:pt>
                <c:pt idx="3614">
                  <c:v>-1.29463163562345E-2</c:v>
                </c:pt>
                <c:pt idx="3615">
                  <c:v>0.100305482945135</c:v>
                </c:pt>
                <c:pt idx="3616">
                  <c:v>0.188435151792854</c:v>
                </c:pt>
                <c:pt idx="3617">
                  <c:v>0.22937006790723799</c:v>
                </c:pt>
                <c:pt idx="3618">
                  <c:v>0.212857827605656</c:v>
                </c:pt>
                <c:pt idx="3619">
                  <c:v>0.14303402390614101</c:v>
                </c:pt>
                <c:pt idx="3620">
                  <c:v>3.7386461600668199E-2</c:v>
                </c:pt>
                <c:pt idx="3621">
                  <c:v>-7.7624771941462195E-2</c:v>
                </c:pt>
                <c:pt idx="3622">
                  <c:v>-0.17319439980172799</c:v>
                </c:pt>
                <c:pt idx="3623">
                  <c:v>-0.22538641581159799</c:v>
                </c:pt>
                <c:pt idx="3624">
                  <c:v>-0.22112900578563799</c:v>
                </c:pt>
                <c:pt idx="3625">
                  <c:v>-0.16148846447590501</c:v>
                </c:pt>
                <c:pt idx="3626">
                  <c:v>-6.14021354364781E-2</c:v>
                </c:pt>
                <c:pt idx="3627">
                  <c:v>5.4062739334209103E-2</c:v>
                </c:pt>
                <c:pt idx="3628">
                  <c:v>0.155987265657757</c:v>
                </c:pt>
                <c:pt idx="3629">
                  <c:v>0.21884381362257699</c:v>
                </c:pt>
                <c:pt idx="3630">
                  <c:v>0.22688957085716499</c:v>
                </c:pt>
                <c:pt idx="3631">
                  <c:v>0.178109427549864</c:v>
                </c:pt>
                <c:pt idx="3632">
                  <c:v>8.4720673202027502E-2</c:v>
                </c:pt>
                <c:pt idx="3633">
                  <c:v>-2.9886899318157301E-2</c:v>
                </c:pt>
                <c:pt idx="3634">
                  <c:v>-0.13700911249924599</c:v>
                </c:pt>
                <c:pt idx="3635">
                  <c:v>-0.20981654351207099</c:v>
                </c:pt>
                <c:pt idx="3636">
                  <c:v>-0.23007411959495799</c:v>
                </c:pt>
                <c:pt idx="3637">
                  <c:v>-0.19270820514907</c:v>
                </c:pt>
                <c:pt idx="3638">
                  <c:v>-0.10707732524868301</c:v>
                </c:pt>
                <c:pt idx="3639">
                  <c:v>5.3717350197360503E-3</c:v>
                </c:pt>
                <c:pt idx="3640">
                  <c:v>0.116475410928638</c:v>
                </c:pt>
                <c:pt idx="3641">
                  <c:v>0.19840709760947101</c:v>
                </c:pt>
                <c:pt idx="3642">
                  <c:v>0.23064649586573599</c:v>
                </c:pt>
                <c:pt idx="3643">
                  <c:v>0.20511904840544501</c:v>
                </c:pt>
                <c:pt idx="3644">
                  <c:v>0.128218262805815</c:v>
                </c:pt>
                <c:pt idx="3645">
                  <c:v>1.9204417878112799E-2</c:v>
                </c:pt>
                <c:pt idx="3646">
                  <c:v>-9.4619292642722494E-2</c:v>
                </c:pt>
                <c:pt idx="3647">
                  <c:v>-0.18474501434571</c:v>
                </c:pt>
                <c:pt idx="3648">
                  <c:v>-0.228600201130951</c:v>
                </c:pt>
                <c:pt idx="3649">
                  <c:v>-0.215201049410254</c:v>
                </c:pt>
                <c:pt idx="3650">
                  <c:v>-0.14790345985436901</c:v>
                </c:pt>
                <c:pt idx="3651">
                  <c:v>-4.3562531251505103E-2</c:v>
                </c:pt>
                <c:pt idx="3652">
                  <c:v>7.1688903545622795E-2</c:v>
                </c:pt>
                <c:pt idx="3653">
                  <c:v>0.168985407724078</c:v>
                </c:pt>
                <c:pt idx="3654">
                  <c:v>0.22395846822867699</c:v>
                </c:pt>
                <c:pt idx="3655">
                  <c:v>0.222839741027931</c:v>
                </c:pt>
                <c:pt idx="3656">
                  <c:v>0.16590941828934899</c:v>
                </c:pt>
                <c:pt idx="3657">
                  <c:v>6.74260525128903E-2</c:v>
                </c:pt>
                <c:pt idx="3658">
                  <c:v>-4.7944586396284898E-2</c:v>
                </c:pt>
                <c:pt idx="3659">
                  <c:v>-0.151307206215889</c:v>
                </c:pt>
                <c:pt idx="3660">
                  <c:v>-0.216773997596963</c:v>
                </c:pt>
                <c:pt idx="3661">
                  <c:v>-0.22794839651162499</c:v>
                </c:pt>
                <c:pt idx="3662">
                  <c:v>-0.182031705430762</c:v>
                </c:pt>
                <c:pt idx="3663">
                  <c:v>-9.05240444820469E-2</c:v>
                </c:pt>
                <c:pt idx="3664">
                  <c:v>2.3655924977599101E-2</c:v>
                </c:pt>
                <c:pt idx="3665">
                  <c:v>0.13191112127589999</c:v>
                </c:pt>
                <c:pt idx="3666">
                  <c:v>0.20712835893346601</c:v>
                </c:pt>
                <c:pt idx="3667">
                  <c:v>0.230469014165092</c:v>
                </c:pt>
                <c:pt idx="3668">
                  <c:v>0.196087275073105</c:v>
                </c:pt>
                <c:pt idx="3669">
                  <c:v>0.112594261501917</c:v>
                </c:pt>
                <c:pt idx="3670">
                  <c:v>9.0131665348542602E-4</c:v>
                </c:pt>
                <c:pt idx="3671">
                  <c:v>-0.11101736854217401</c:v>
                </c:pt>
                <c:pt idx="3672">
                  <c:v>-0.195131065084691</c:v>
                </c:pt>
                <c:pt idx="3673">
                  <c:v>-0.23037297587150199</c:v>
                </c:pt>
                <c:pt idx="3674">
                  <c:v>-0.20791654572110799</c:v>
                </c:pt>
                <c:pt idx="3675">
                  <c:v>-0.133386126874253</c:v>
                </c:pt>
                <c:pt idx="3676">
                  <c:v>-2.54483250842845E-2</c:v>
                </c:pt>
                <c:pt idx="3677">
                  <c:v>8.8863167592990802E-2</c:v>
                </c:pt>
                <c:pt idx="3678">
                  <c:v>0.180918328679532</c:v>
                </c:pt>
                <c:pt idx="3679">
                  <c:v>0.22766137201245401</c:v>
                </c:pt>
                <c:pt idx="3680">
                  <c:v>0.21738521241623901</c:v>
                </c:pt>
                <c:pt idx="3681">
                  <c:v>0.152663577810424</c:v>
                </c:pt>
                <c:pt idx="3682">
                  <c:v>4.9706403085907701E-2</c:v>
                </c:pt>
                <c:pt idx="3683">
                  <c:v>-6.5700048647612294E-2</c:v>
                </c:pt>
                <c:pt idx="3684">
                  <c:v>-0.16465151562382499</c:v>
                </c:pt>
                <c:pt idx="3685">
                  <c:v>-0.22236498908820401</c:v>
                </c:pt>
                <c:pt idx="3686">
                  <c:v>-0.224385771583197</c:v>
                </c:pt>
                <c:pt idx="3687">
                  <c:v>-0.17020774559690999</c:v>
                </c:pt>
                <c:pt idx="3688">
                  <c:v>-7.3400133833681394E-2</c:v>
                </c:pt>
                <c:pt idx="3689">
                  <c:v>4.1790996789566402E-2</c:v>
                </c:pt>
                <c:pt idx="3690">
                  <c:v>0.14651531301434401</c:v>
                </c:pt>
                <c:pt idx="3691">
                  <c:v>0.21454396017966501</c:v>
                </c:pt>
                <c:pt idx="3692">
                  <c:v>0.22883874158388501</c:v>
                </c:pt>
                <c:pt idx="3693">
                  <c:v>0.185819440545932</c:v>
                </c:pt>
                <c:pt idx="3694">
                  <c:v>9.6260507883130397E-2</c:v>
                </c:pt>
                <c:pt idx="3695">
                  <c:v>-1.7407466135839302E-2</c:v>
                </c:pt>
                <c:pt idx="3696">
                  <c:v>-0.126715632273008</c:v>
                </c:pt>
                <c:pt idx="3697">
                  <c:v>-0.204287082220689</c:v>
                </c:pt>
                <c:pt idx="3698">
                  <c:v>-0.230693565121146</c:v>
                </c:pt>
                <c:pt idx="3699">
                  <c:v>-0.19932141351803401</c:v>
                </c:pt>
                <c:pt idx="3700">
                  <c:v>-0.11802797739904999</c:v>
                </c:pt>
                <c:pt idx="3701">
                  <c:v>-7.1737021480591098E-3</c:v>
                </c:pt>
                <c:pt idx="3702">
                  <c:v>0.10547727130833</c:v>
                </c:pt>
                <c:pt idx="3703">
                  <c:v>0.19171080783206099</c:v>
                </c:pt>
                <c:pt idx="3704">
                  <c:v>0.229929183246743</c:v>
                </c:pt>
                <c:pt idx="3705">
                  <c:v>0.21056036834017999</c:v>
                </c:pt>
                <c:pt idx="3706">
                  <c:v>0.13845540296112499</c:v>
                </c:pt>
                <c:pt idx="3707">
                  <c:v>3.16734229954935E-2</c:v>
                </c:pt>
                <c:pt idx="3708">
                  <c:v>-8.3041362247011002E-2</c:v>
                </c:pt>
                <c:pt idx="3709">
                  <c:v>-0.17695792316354</c:v>
                </c:pt>
                <c:pt idx="3710">
                  <c:v>-0.226554274456503</c:v>
                </c:pt>
                <c:pt idx="3711">
                  <c:v>-0.21940870227115</c:v>
                </c:pt>
                <c:pt idx="3712">
                  <c:v>-0.157310859489216</c:v>
                </c:pt>
                <c:pt idx="3713">
                  <c:v>-5.5813536062484903E-2</c:v>
                </c:pt>
                <c:pt idx="3714">
                  <c:v>5.9662633713136702E-2</c:v>
                </c:pt>
                <c:pt idx="3715">
                  <c:v>0.16019592675519401</c:v>
                </c:pt>
                <c:pt idx="3716">
                  <c:v>0.220607156158032</c:v>
                </c:pt>
                <c:pt idx="3717">
                  <c:v>0.22576595475364999</c:v>
                </c:pt>
                <c:pt idx="3718">
                  <c:v>0.174380269430913</c:v>
                </c:pt>
                <c:pt idx="3719">
                  <c:v>7.9319963852549802E-2</c:v>
                </c:pt>
                <c:pt idx="3720">
                  <c:v>-3.56065187380172E-2</c:v>
                </c:pt>
                <c:pt idx="3721">
                  <c:v>-0.141615127823842</c:v>
                </c:pt>
                <c:pt idx="3722">
                  <c:v>-0.212155349629712</c:v>
                </c:pt>
                <c:pt idx="3723">
                  <c:v>-0.22955994800458199</c:v>
                </c:pt>
                <c:pt idx="3724">
                  <c:v>-0.189469833315175</c:v>
                </c:pt>
                <c:pt idx="3725">
                  <c:v>-0.10192582348647</c:v>
                </c:pt>
                <c:pt idx="3726">
                  <c:v>1.11461411363258E-2</c:v>
                </c:pt>
                <c:pt idx="3727">
                  <c:v>0.121426485565889</c:v>
                </c:pt>
                <c:pt idx="3728">
                  <c:v>0.20129481341024699</c:v>
                </c:pt>
                <c:pt idx="3729">
                  <c:v>0.23074760649364401</c:v>
                </c:pt>
                <c:pt idx="3730">
                  <c:v>0.20240823007648101</c:v>
                </c:pt>
                <c:pt idx="3731">
                  <c:v>0.12337445678716399</c:v>
                </c:pt>
                <c:pt idx="3732">
                  <c:v>1.34407854359364E-2</c:v>
                </c:pt>
                <c:pt idx="3733">
                  <c:v>-9.9859214008300903E-2</c:v>
                </c:pt>
                <c:pt idx="3734">
                  <c:v>-0.18814885382256899</c:v>
                </c:pt>
                <c:pt idx="3735">
                  <c:v>-0.229315446006224</c:v>
                </c:pt>
                <c:pt idx="3736">
                  <c:v>-0.21304856216787199</c:v>
                </c:pt>
                <c:pt idx="3737">
                  <c:v>-0.14342234427724801</c:v>
                </c:pt>
                <c:pt idx="3738">
                  <c:v>-3.7875110534757901E-2</c:v>
                </c:pt>
                <c:pt idx="3739">
                  <c:v>7.7158179601290303E-2</c:v>
                </c:pt>
                <c:pt idx="3740">
                  <c:v>0.172866725001599</c:v>
                </c:pt>
                <c:pt idx="3741">
                  <c:v>0.22527972673795099</c:v>
                </c:pt>
                <c:pt idx="3742">
                  <c:v>0.22127002337881899</c:v>
                </c:pt>
                <c:pt idx="3743">
                  <c:v>0.161841870004891</c:v>
                </c:pt>
                <c:pt idx="3744">
                  <c:v>6.1879416294167398E-2</c:v>
                </c:pt>
                <c:pt idx="3745">
                  <c:v>-5.3581121099460803E-2</c:v>
                </c:pt>
                <c:pt idx="3746">
                  <c:v>-0.15562193432058499</c:v>
                </c:pt>
                <c:pt idx="3747">
                  <c:v>-0.218686268682727</c:v>
                </c:pt>
                <c:pt idx="3748">
                  <c:v>-0.22697927042216001</c:v>
                </c:pt>
                <c:pt idx="3749">
                  <c:v>-0.178423905807196</c:v>
                </c:pt>
                <c:pt idx="3750">
                  <c:v>-8.51811671212655E-2</c:v>
                </c:pt>
                <c:pt idx="3751">
                  <c:v>2.93957232957829E-2</c:v>
                </c:pt>
                <c:pt idx="3752">
                  <c:v>0.136610272455574</c:v>
                </c:pt>
                <c:pt idx="3753">
                  <c:v>0.20960993141026299</c:v>
                </c:pt>
                <c:pt idx="3754">
                  <c:v>0.23011148271764001</c:v>
                </c:pt>
                <c:pt idx="3755">
                  <c:v>0.192980185670382</c:v>
                </c:pt>
                <c:pt idx="3756">
                  <c:v>0.107515803959819</c:v>
                </c:pt>
                <c:pt idx="3757">
                  <c:v>-4.8765778321056196E-3</c:v>
                </c:pt>
                <c:pt idx="3758">
                  <c:v>-0.116047590453887</c:v>
                </c:pt>
                <c:pt idx="3759">
                  <c:v>-0.198153764139506</c:v>
                </c:pt>
                <c:pt idx="3760">
                  <c:v>-0.23063109833967799</c:v>
                </c:pt>
                <c:pt idx="3761">
                  <c:v>-0.205345443229213</c:v>
                </c:pt>
                <c:pt idx="3762">
                  <c:v>-0.12862974799134499</c:v>
                </c:pt>
                <c:pt idx="3763">
                  <c:v>-1.96979344080205E-2</c:v>
                </c:pt>
                <c:pt idx="3764">
                  <c:v>9.4167349044906798E-2</c:v>
                </c:pt>
                <c:pt idx="3765">
                  <c:v>0.18444783575771401</c:v>
                </c:pt>
                <c:pt idx="3766">
                  <c:v>0.228532217773701</c:v>
                </c:pt>
                <c:pt idx="3767">
                  <c:v>0.21537928813731</c:v>
                </c:pt>
                <c:pt idx="3768">
                  <c:v>0.14828327967082799</c:v>
                </c:pt>
                <c:pt idx="3769">
                  <c:v>4.4048803928103702E-2</c:v>
                </c:pt>
                <c:pt idx="3770">
                  <c:v>-7.1217968017355401E-2</c:v>
                </c:pt>
                <c:pt idx="3771">
                  <c:v>-0.168647758068669</c:v>
                </c:pt>
                <c:pt idx="3772">
                  <c:v>-0.22383867089694801</c:v>
                </c:pt>
                <c:pt idx="3773">
                  <c:v>-0.222967800004785</c:v>
                </c:pt>
                <c:pt idx="3774">
                  <c:v>-0.166253260409611</c:v>
                </c:pt>
                <c:pt idx="3775">
                  <c:v>-6.7899560384499097E-2</c:v>
                </c:pt>
                <c:pt idx="3776">
                  <c:v>4.7460005757202897E-2</c:v>
                </c:pt>
                <c:pt idx="3777">
                  <c:v>0.15093291903651199</c:v>
                </c:pt>
                <c:pt idx="3778">
                  <c:v>0.21660374642327401</c:v>
                </c:pt>
                <c:pt idx="3779">
                  <c:v>0.22802482180623801</c:v>
                </c:pt>
                <c:pt idx="3780">
                  <c:v>0.18233566600453099</c:v>
                </c:pt>
                <c:pt idx="3781">
                  <c:v>9.0979411523638407E-2</c:v>
                </c:pt>
                <c:pt idx="3782">
                  <c:v>-2.3163200968644299E-2</c:v>
                </c:pt>
                <c:pt idx="3783">
                  <c:v>-0.13150444608426301</c:v>
                </c:pt>
                <c:pt idx="3784">
                  <c:v>-0.20690958688372199</c:v>
                </c:pt>
                <c:pt idx="3785">
                  <c:v>-0.23049293807426199</c:v>
                </c:pt>
                <c:pt idx="3786">
                  <c:v>-0.19634790304972399</c:v>
                </c:pt>
                <c:pt idx="3787">
                  <c:v>-0.11302631765242301</c:v>
                </c:pt>
                <c:pt idx="3788">
                  <c:v>-1.3965898347024701E-3</c:v>
                </c:pt>
                <c:pt idx="3789">
                  <c:v>0.11058292257093399</c:v>
                </c:pt>
                <c:pt idx="3790">
                  <c:v>0.194866256012032</c:v>
                </c:pt>
                <c:pt idx="3791">
                  <c:v>0.23034412677242799</c:v>
                </c:pt>
                <c:pt idx="3792">
                  <c:v>0.208130882031448</c:v>
                </c:pt>
                <c:pt idx="3793">
                  <c:v>0.133789966735437</c:v>
                </c:pt>
                <c:pt idx="3794">
                  <c:v>2.5940524297838701E-2</c:v>
                </c:pt>
                <c:pt idx="3795">
                  <c:v>-8.8405883373483707E-2</c:v>
                </c:pt>
                <c:pt idx="3796">
                  <c:v>-0.18061048912363201</c:v>
                </c:pt>
                <c:pt idx="3797">
                  <c:v>-0.227580077446636</c:v>
                </c:pt>
                <c:pt idx="3798">
                  <c:v>-0.21755082356882499</c:v>
                </c:pt>
                <c:pt idx="3799">
                  <c:v>-0.15303461634087301</c:v>
                </c:pt>
                <c:pt idx="3800">
                  <c:v>-5.0189940092512798E-2</c:v>
                </c:pt>
                <c:pt idx="3801">
                  <c:v>6.5225118007801494E-2</c:v>
                </c:pt>
                <c:pt idx="3802">
                  <c:v>0.16430414067580501</c:v>
                </c:pt>
                <c:pt idx="3803">
                  <c:v>0.22223217204266399</c:v>
                </c:pt>
                <c:pt idx="3804">
                  <c:v>0.224500777293131</c:v>
                </c:pt>
                <c:pt idx="3805">
                  <c:v>0.17054177016881999</c:v>
                </c:pt>
                <c:pt idx="3806">
                  <c:v>7.3869518741394094E-2</c:v>
                </c:pt>
                <c:pt idx="3807">
                  <c:v>-4.1303811908039098E-2</c:v>
                </c:pt>
                <c:pt idx="3808">
                  <c:v>-0.146132346634857</c:v>
                </c:pt>
                <c:pt idx="3809">
                  <c:v>-0.214361128607711</c:v>
                </c:pt>
                <c:pt idx="3810">
                  <c:v>-0.22890183612086501</c:v>
                </c:pt>
                <c:pt idx="3811">
                  <c:v>-0.18611265877364899</c:v>
                </c:pt>
                <c:pt idx="3812">
                  <c:v>-9.6710411477459096E-2</c:v>
                </c:pt>
                <c:pt idx="3813">
                  <c:v>1.69135583210978E-2</c:v>
                </c:pt>
                <c:pt idx="3814">
                  <c:v>0.126301422514037</c:v>
                </c:pt>
                <c:pt idx="3815">
                  <c:v>0.204056311921194</c:v>
                </c:pt>
                <c:pt idx="3816">
                  <c:v>0.23070403213423099</c:v>
                </c:pt>
                <c:pt idx="3817">
                  <c:v>0.19957049631533799</c:v>
                </c:pt>
                <c:pt idx="3818">
                  <c:v>0.118453291648791</c:v>
                </c:pt>
                <c:pt idx="3819">
                  <c:v>7.6687252579322601E-3</c:v>
                </c:pt>
                <c:pt idx="3820">
                  <c:v>-0.105036520947093</c:v>
                </c:pt>
                <c:pt idx="3821">
                  <c:v>-0.19143471888165001</c:v>
                </c:pt>
                <c:pt idx="3822">
                  <c:v>-0.22988690389751901</c:v>
                </c:pt>
                <c:pt idx="3823">
                  <c:v>-0.210762487717438</c:v>
                </c:pt>
                <c:pt idx="3824">
                  <c:v>-0.13885129901297399</c:v>
                </c:pt>
                <c:pt idx="3825">
                  <c:v>-3.2163941099786299E-2</c:v>
                </c:pt>
                <c:pt idx="3826">
                  <c:v>8.2579075392447299E-2</c:v>
                </c:pt>
                <c:pt idx="3827">
                  <c:v>0.17663965016925001</c:v>
                </c:pt>
                <c:pt idx="3828">
                  <c:v>0.22645972876832901</c:v>
                </c:pt>
                <c:pt idx="3829">
                  <c:v>0.21956156344321501</c:v>
                </c:pt>
                <c:pt idx="3830">
                  <c:v>0.157672842492694</c:v>
                </c:pt>
                <c:pt idx="3831">
                  <c:v>5.6293980008574399E-2</c:v>
                </c:pt>
                <c:pt idx="3832">
                  <c:v>-5.9184058991191002E-2</c:v>
                </c:pt>
                <c:pt idx="3833">
                  <c:v>-0.159839083265365</c:v>
                </c:pt>
                <c:pt idx="3834">
                  <c:v>-0.22046141756604501</c:v>
                </c:pt>
                <c:pt idx="3835">
                  <c:v>-0.22586782219396401</c:v>
                </c:pt>
                <c:pt idx="3836">
                  <c:v>-0.174704229571162</c:v>
                </c:pt>
                <c:pt idx="3837">
                  <c:v>-7.9784878865904504E-2</c:v>
                </c:pt>
                <c:pt idx="3838">
                  <c:v>3.5117089700773797E-2</c:v>
                </c:pt>
                <c:pt idx="3839">
                  <c:v>0.141223765301285</c:v>
                </c:pt>
                <c:pt idx="3840">
                  <c:v>0.211960072793453</c:v>
                </c:pt>
                <c:pt idx="3841">
                  <c:v>0.22960966514967099</c:v>
                </c:pt>
                <c:pt idx="3842">
                  <c:v>0.18975209247420199</c:v>
                </c:pt>
                <c:pt idx="3843">
                  <c:v>0.10236993110204699</c:v>
                </c:pt>
                <c:pt idx="3844">
                  <c:v>-1.0651414571562001E-2</c:v>
                </c:pt>
                <c:pt idx="3845">
                  <c:v>-0.121005047389145</c:v>
                </c:pt>
                <c:pt idx="3846">
                  <c:v>-0.20105221542730101</c:v>
                </c:pt>
                <c:pt idx="3847">
                  <c:v>-0.23074460887429399</c:v>
                </c:pt>
                <c:pt idx="3848">
                  <c:v>-0.20264558359308801</c:v>
                </c:pt>
                <c:pt idx="3849">
                  <c:v>-0.12379271477906</c:v>
                </c:pt>
                <c:pt idx="3850">
                  <c:v>-1.39351925943671E-2</c:v>
                </c:pt>
                <c:pt idx="3851">
                  <c:v>9.9412485023243902E-2</c:v>
                </c:pt>
                <c:pt idx="3852">
                  <c:v>0.187861689056499</c:v>
                </c:pt>
                <c:pt idx="3853">
                  <c:v>0.22925976765624401</c:v>
                </c:pt>
                <c:pt idx="3854">
                  <c:v>0.21323831522213699</c:v>
                </c:pt>
                <c:pt idx="3855">
                  <c:v>0.14381000390617599</c:v>
                </c:pt>
                <c:pt idx="3856">
                  <c:v>3.8363584979417699E-2</c:v>
                </c:pt>
                <c:pt idx="3857">
                  <c:v>-7.6691231795839199E-2</c:v>
                </c:pt>
                <c:pt idx="3858">
                  <c:v>-0.17253825380996601</c:v>
                </c:pt>
                <c:pt idx="3859">
                  <c:v>-0.225171999807767</c:v>
                </c:pt>
                <c:pt idx="3860">
                  <c:v>-0.22141002158803899</c:v>
                </c:pt>
                <c:pt idx="3861">
                  <c:v>-0.16219452993353001</c:v>
                </c:pt>
                <c:pt idx="3862">
                  <c:v>-6.2356412075353598E-2</c:v>
                </c:pt>
                <c:pt idx="3863">
                  <c:v>5.3099256018192001E-2</c:v>
                </c:pt>
                <c:pt idx="3864">
                  <c:v>0.155255886038111</c:v>
                </c:pt>
                <c:pt idx="3865">
                  <c:v>0.218527716262193</c:v>
                </c:pt>
                <c:pt idx="3866">
                  <c:v>0.227067924300876</c:v>
                </c:pt>
                <c:pt idx="3867">
                  <c:v>0.17873756207126801</c:v>
                </c:pt>
                <c:pt idx="3868">
                  <c:v>8.5641268613576196E-2</c:v>
                </c:pt>
                <c:pt idx="3869">
                  <c:v>-2.8904411848246301E-2</c:v>
                </c:pt>
                <c:pt idx="3870">
                  <c:v>-0.13621080305272201</c:v>
                </c:pt>
                <c:pt idx="3871">
                  <c:v>-0.209402353642167</c:v>
                </c:pt>
                <c:pt idx="3872">
                  <c:v>-0.23014778572403999</c:v>
                </c:pt>
                <c:pt idx="3873">
                  <c:v>-0.19325127713811799</c:v>
                </c:pt>
                <c:pt idx="3874">
                  <c:v>-0.10795378734906599</c:v>
                </c:pt>
                <c:pt idx="3875">
                  <c:v>4.3813981782362304E-3</c:v>
                </c:pt>
                <c:pt idx="3876">
                  <c:v>0.115619235351578</c:v>
                </c:pt>
                <c:pt idx="3877">
                  <c:v>0.19789951778145301</c:v>
                </c:pt>
                <c:pt idx="3878">
                  <c:v>0.230614638303484</c:v>
                </c:pt>
                <c:pt idx="3879">
                  <c:v>0.20557089203305501</c:v>
                </c:pt>
                <c:pt idx="3880">
                  <c:v>0.129040640583718</c:v>
                </c:pt>
                <c:pt idx="3881">
                  <c:v>2.0191360190170898E-2</c:v>
                </c:pt>
                <c:pt idx="3882">
                  <c:v>-9.3714971621109505E-2</c:v>
                </c:pt>
                <c:pt idx="3883">
                  <c:v>-0.18414980742440601</c:v>
                </c:pt>
                <c:pt idx="3884">
                  <c:v>-0.22846318157579101</c:v>
                </c:pt>
                <c:pt idx="3885">
                  <c:v>-0.215556534618836</c:v>
                </c:pt>
                <c:pt idx="3886">
                  <c:v>-0.148662416350934</c:v>
                </c:pt>
                <c:pt idx="3887">
                  <c:v>-4.4534873673263697E-2</c:v>
                </c:pt>
                <c:pt idx="3888">
                  <c:v>7.07467043901744E-2</c:v>
                </c:pt>
                <c:pt idx="3889">
                  <c:v>0.16830933145840199</c:v>
                </c:pt>
                <c:pt idx="3890">
                  <c:v>0.22371784234758299</c:v>
                </c:pt>
                <c:pt idx="3891">
                  <c:v>0.223094831776075</c:v>
                </c:pt>
                <c:pt idx="3892">
                  <c:v>0.16659633660639001</c:v>
                </c:pt>
                <c:pt idx="3893">
                  <c:v>6.8372755444992897E-2</c:v>
                </c:pt>
                <c:pt idx="3894">
                  <c:v>-4.6975206471383799E-2</c:v>
                </c:pt>
                <c:pt idx="3895">
                  <c:v>-0.150557936513978</c:v>
                </c:pt>
                <c:pt idx="3896">
                  <c:v>-0.21643249736301601</c:v>
                </c:pt>
                <c:pt idx="3897">
                  <c:v>-0.22810019659774899</c:v>
                </c:pt>
                <c:pt idx="3898">
                  <c:v>-0.18263878656368701</c:v>
                </c:pt>
                <c:pt idx="3899">
                  <c:v>-9.1434359425974804E-2</c:v>
                </c:pt>
                <c:pt idx="3900">
                  <c:v>2.26703702475596E-2</c:v>
                </c:pt>
                <c:pt idx="3901">
                  <c:v>0.131097165055825</c:v>
                </c:pt>
                <c:pt idx="3902">
                  <c:v>0.206689861608091</c:v>
                </c:pt>
                <c:pt idx="3903">
                  <c:v>0.230515800109797</c:v>
                </c:pt>
                <c:pt idx="3904">
                  <c:v>0.1966076264578</c:v>
                </c:pt>
                <c:pt idx="3905">
                  <c:v>0.113457853094279</c:v>
                </c:pt>
                <c:pt idx="3906">
                  <c:v>1.8918565818743401E-3</c:v>
                </c:pt>
                <c:pt idx="3907">
                  <c:v>-0.110147967147687</c:v>
                </c:pt>
                <c:pt idx="3908">
                  <c:v>-0.19460054919673</c:v>
                </c:pt>
                <c:pt idx="3909">
                  <c:v>-0.23031421648528799</c:v>
                </c:pt>
                <c:pt idx="3910">
                  <c:v>-0.208344259489435</c:v>
                </c:pt>
                <c:pt idx="3911">
                  <c:v>-0.134193190230501</c:v>
                </c:pt>
                <c:pt idx="3912">
                  <c:v>-2.64326040042226E-2</c:v>
                </c:pt>
                <c:pt idx="3913">
                  <c:v>8.7948191870883805E-2</c:v>
                </c:pt>
                <c:pt idx="3914">
                  <c:v>0.180301817500954</c:v>
                </c:pt>
                <c:pt idx="3915">
                  <c:v>0.22749773442663901</c:v>
                </c:pt>
                <c:pt idx="3916">
                  <c:v>0.21771543247168801</c:v>
                </c:pt>
                <c:pt idx="3917">
                  <c:v>0.15340494984571201</c:v>
                </c:pt>
                <c:pt idx="3918">
                  <c:v>5.0673245875660099E-2</c:v>
                </c:pt>
                <c:pt idx="3919">
                  <c:v>-6.4749886877947097E-2</c:v>
                </c:pt>
                <c:pt idx="3920">
                  <c:v>-0.16395600878383501</c:v>
                </c:pt>
                <c:pt idx="3921">
                  <c:v>-0.22209833118057601</c:v>
                </c:pt>
                <c:pt idx="3922">
                  <c:v>-0.22461474873512299</c:v>
                </c:pt>
                <c:pt idx="3923">
                  <c:v>-0.17087500906021799</c:v>
                </c:pt>
                <c:pt idx="3924">
                  <c:v>-7.4338563334583593E-2</c:v>
                </c:pt>
                <c:pt idx="3925">
                  <c:v>4.08164367411641E-2</c:v>
                </c:pt>
                <c:pt idx="3926">
                  <c:v>0.14574870702829601</c:v>
                </c:pt>
                <c:pt idx="3927">
                  <c:v>0.214177309480855</c:v>
                </c:pt>
                <c:pt idx="3928">
                  <c:v>0.228963876114366</c:v>
                </c:pt>
                <c:pt idx="3929">
                  <c:v>0.18640501958626701</c:v>
                </c:pt>
                <c:pt idx="3930">
                  <c:v>9.7159869529998194E-2</c:v>
                </c:pt>
                <c:pt idx="3931">
                  <c:v>-1.6419572586130901E-2</c:v>
                </c:pt>
                <c:pt idx="3932">
                  <c:v>-0.12588663088843</c:v>
                </c:pt>
                <c:pt idx="3933">
                  <c:v>-0.20382460154075999</c:v>
                </c:pt>
                <c:pt idx="3934">
                  <c:v>-0.23071343630117699</c:v>
                </c:pt>
                <c:pt idx="3935">
                  <c:v>-0.19981865969771301</c:v>
                </c:pt>
                <c:pt idx="3936">
                  <c:v>-0.118878060187986</c:v>
                </c:pt>
                <c:pt idx="3937">
                  <c:v>-8.1637130382319796E-3</c:v>
                </c:pt>
                <c:pt idx="3938">
                  <c:v>0.104595286685946</c:v>
                </c:pt>
                <c:pt idx="3939">
                  <c:v>0.19115774799757701</c:v>
                </c:pt>
                <c:pt idx="3940">
                  <c:v>0.22984356546664</c:v>
                </c:pt>
                <c:pt idx="3941">
                  <c:v>0.21096363611861901</c:v>
                </c:pt>
                <c:pt idx="3942">
                  <c:v>0.13924655538130401</c:v>
                </c:pt>
                <c:pt idx="3943">
                  <c:v>3.2654311025825403E-2</c:v>
                </c:pt>
                <c:pt idx="3944">
                  <c:v>-8.211640809871E-2</c:v>
                </c:pt>
                <c:pt idx="3945">
                  <c:v>-0.17632056340171101</c:v>
                </c:pt>
                <c:pt idx="3946">
                  <c:v>-0.22636413978738901</c:v>
                </c:pt>
                <c:pt idx="3947">
                  <c:v>-0.21971341310214099</c:v>
                </c:pt>
                <c:pt idx="3948">
                  <c:v>-0.15803409910240099</c:v>
                </c:pt>
                <c:pt idx="3949">
                  <c:v>-5.67741646100886E-2</c:v>
                </c:pt>
                <c:pt idx="3950">
                  <c:v>5.8705211610168E-2</c:v>
                </c:pt>
                <c:pt idx="3951">
                  <c:v>0.15948150340196399</c:v>
                </c:pt>
                <c:pt idx="3952">
                  <c:v>0.22031466331531899</c:v>
                </c:pt>
                <c:pt idx="3953">
                  <c:v>0.225968649068405</c:v>
                </c:pt>
                <c:pt idx="3954">
                  <c:v>0.175027384854581</c:v>
                </c:pt>
                <c:pt idx="3955">
                  <c:v>8.0249426312860098E-2</c:v>
                </c:pt>
                <c:pt idx="3956">
                  <c:v>-3.4627498880214998E-2</c:v>
                </c:pt>
                <c:pt idx="3957">
                  <c:v>-0.140831752165332</c:v>
                </c:pt>
                <c:pt idx="3958">
                  <c:v>-0.21176381946387901</c:v>
                </c:pt>
                <c:pt idx="3959">
                  <c:v>-0.22965832449033499</c:v>
                </c:pt>
                <c:pt idx="3960">
                  <c:v>-0.190033477451374</c:v>
                </c:pt>
                <c:pt idx="3961">
                  <c:v>-0.102813567102609</c:v>
                </c:pt>
                <c:pt idx="3962">
                  <c:v>1.0156638936069899E-2</c:v>
                </c:pt>
                <c:pt idx="3963">
                  <c:v>0.120583051745996</c:v>
                </c:pt>
                <c:pt idx="3964">
                  <c:v>0.200808691203193</c:v>
                </c:pt>
                <c:pt idx="3965">
                  <c:v>0.23074054822186901</c:v>
                </c:pt>
                <c:pt idx="3966">
                  <c:v>0.202882003527937</c:v>
                </c:pt>
                <c:pt idx="3967">
                  <c:v>0.12421040246185699</c:v>
                </c:pt>
                <c:pt idx="3968">
                  <c:v>1.44295355538089E-2</c:v>
                </c:pt>
                <c:pt idx="3969">
                  <c:v>-9.8965298048030503E-2</c:v>
                </c:pt>
                <c:pt idx="3970">
                  <c:v>-0.18757365881760299</c:v>
                </c:pt>
                <c:pt idx="3971">
                  <c:v>-0.22920303311380599</c:v>
                </c:pt>
                <c:pt idx="3972">
                  <c:v>-0.21342708589426701</c:v>
                </c:pt>
                <c:pt idx="3973">
                  <c:v>-0.14419700100699101</c:v>
                </c:pt>
                <c:pt idx="3974">
                  <c:v>-3.8851882684261999E-2</c:v>
                </c:pt>
                <c:pt idx="3975">
                  <c:v>7.6223930676322396E-2</c:v>
                </c:pt>
                <c:pt idx="3976">
                  <c:v>0.172208987740085</c:v>
                </c:pt>
                <c:pt idx="3977">
                  <c:v>0.225063235517343</c:v>
                </c:pt>
                <c:pt idx="3978">
                  <c:v>0.22154899976833201</c:v>
                </c:pt>
                <c:pt idx="3979">
                  <c:v>0.162546442637128</c:v>
                </c:pt>
                <c:pt idx="3980">
                  <c:v>6.2833120582533E-2</c:v>
                </c:pt>
                <c:pt idx="3981">
                  <c:v>-5.2617146310339501E-2</c:v>
                </c:pt>
                <c:pt idx="3982">
                  <c:v>-0.154889122496709</c:v>
                </c:pt>
                <c:pt idx="3983">
                  <c:v>-0.21836815709141999</c:v>
                </c:pt>
                <c:pt idx="3984">
                  <c:v>-0.22715553208488701</c:v>
                </c:pt>
                <c:pt idx="3985">
                  <c:v>-0.179050394897078</c:v>
                </c:pt>
                <c:pt idx="3986">
                  <c:v>-8.6100975559286197E-2</c:v>
                </c:pt>
                <c:pt idx="3987">
                  <c:v>2.84129672390037E-2</c:v>
                </c:pt>
                <c:pt idx="3988">
                  <c:v>0.13581070613103199</c:v>
                </c:pt>
                <c:pt idx="3989">
                  <c:v>0.20919381116409</c:v>
                </c:pt>
                <c:pt idx="3990">
                  <c:v>0.23018302844691199</c:v>
                </c:pt>
                <c:pt idx="3991">
                  <c:v>0.193521478303366</c:v>
                </c:pt>
                <c:pt idx="3992">
                  <c:v>0.108391273398647</c:v>
                </c:pt>
                <c:pt idx="3993">
                  <c:v>-3.8861983394048701E-3</c:v>
                </c:pt>
                <c:pt idx="3994">
                  <c:v>-0.115190347595129</c:v>
                </c:pt>
                <c:pt idx="3995">
                  <c:v>-0.19764435970661601</c:v>
                </c:pt>
                <c:pt idx="3996">
                  <c:v>-0.230597115832988</c:v>
                </c:pt>
                <c:pt idx="3997">
                  <c:v>-0.205795393778336</c:v>
                </c:pt>
                <c:pt idx="3998">
                  <c:v>-0.12945093868996299</c:v>
                </c:pt>
                <c:pt idx="3999">
                  <c:v>-2.0684692951367101E-2</c:v>
                </c:pt>
                <c:pt idx="4000">
                  <c:v>9.3262162455418504E-2</c:v>
                </c:pt>
                <c:pt idx="4001">
                  <c:v>0.18385093071879099</c:v>
                </c:pt>
                <c:pt idx="4002">
                  <c:v>0.22839309285527101</c:v>
                </c:pt>
                <c:pt idx="4003">
                  <c:v>0.21573278803826301</c:v>
                </c:pt>
                <c:pt idx="4004">
                  <c:v>0.14904086814801601</c:v>
                </c:pt>
                <c:pt idx="4005">
                  <c:v>4.5020738247677099E-2</c:v>
                </c:pt>
                <c:pt idx="4006">
                  <c:v>-7.0275114835176594E-2</c:v>
                </c:pt>
                <c:pt idx="4007">
                  <c:v>-0.167970129452398</c:v>
                </c:pt>
                <c:pt idx="4008">
                  <c:v>-0.223595983137233</c:v>
                </c:pt>
                <c:pt idx="4009">
                  <c:v>-0.22322083575657101</c:v>
                </c:pt>
                <c:pt idx="4010">
                  <c:v>-0.16693864529914501</c:v>
                </c:pt>
                <c:pt idx="4011">
                  <c:v>-6.8845635514377002E-2</c:v>
                </c:pt>
                <c:pt idx="4012">
                  <c:v>4.6490190772282697E-2</c:v>
                </c:pt>
                <c:pt idx="4013">
                  <c:v>0.150182260375819</c:v>
                </c:pt>
                <c:pt idx="4014">
                  <c:v>0.21626025120512599</c:v>
                </c:pt>
                <c:pt idx="4015">
                  <c:v>0.22817452053890999</c:v>
                </c:pt>
                <c:pt idx="4016">
                  <c:v>0.182941065711762</c:v>
                </c:pt>
                <c:pt idx="4017">
                  <c:v>9.1888886093125302E-2</c:v>
                </c:pt>
                <c:pt idx="4018">
                  <c:v>-2.21774350848002E-2</c:v>
                </c:pt>
                <c:pt idx="4019">
                  <c:v>-0.13068928006691799</c:v>
                </c:pt>
                <c:pt idx="4020">
                  <c:v>-0.20646918411884199</c:v>
                </c:pt>
                <c:pt idx="4021">
                  <c:v>-0.23053760016637301</c:v>
                </c:pt>
                <c:pt idx="4022">
                  <c:v>-0.19686644410079299</c:v>
                </c:pt>
                <c:pt idx="4023">
                  <c:v>-0.113888865839414</c:v>
                </c:pt>
                <c:pt idx="4024">
                  <c:v>-2.38711461332339E-3</c:v>
                </c:pt>
                <c:pt idx="4025">
                  <c:v>0.109712504276258</c:v>
                </c:pt>
                <c:pt idx="4026">
                  <c:v>0.19433394586288699</c:v>
                </c:pt>
                <c:pt idx="4027">
                  <c:v>0.23028324514787801</c:v>
                </c:pt>
                <c:pt idx="4028">
                  <c:v>0.20855667711204501</c:v>
                </c:pt>
                <c:pt idx="4029">
                  <c:v>0.13459579550180401</c:v>
                </c:pt>
                <c:pt idx="4030">
                  <c:v>2.6924561936440598E-2</c:v>
                </c:pt>
                <c:pt idx="4031">
                  <c:v>-8.7490095193761205E-2</c:v>
                </c:pt>
                <c:pt idx="4032">
                  <c:v>-0.17999231523353801</c:v>
                </c:pt>
                <c:pt idx="4033">
                  <c:v>-0.22741434333181601</c:v>
                </c:pt>
                <c:pt idx="4034">
                  <c:v>-0.21787903836647701</c:v>
                </c:pt>
                <c:pt idx="4035">
                  <c:v>-0.15377457661882701</c:v>
                </c:pt>
                <c:pt idx="4036">
                  <c:v>-5.11563182087756E-2</c:v>
                </c:pt>
                <c:pt idx="4037">
                  <c:v>6.4274357447422895E-2</c:v>
                </c:pt>
                <c:pt idx="4038">
                  <c:v>0.163607121551748</c:v>
                </c:pt>
                <c:pt idx="4039">
                  <c:v>0.22196346711854101</c:v>
                </c:pt>
                <c:pt idx="4040">
                  <c:v>0.224727685384112</c:v>
                </c:pt>
                <c:pt idx="4041">
                  <c:v>0.171207460735884</c:v>
                </c:pt>
                <c:pt idx="4042">
                  <c:v>7.4807265452376301E-2</c:v>
                </c:pt>
                <c:pt idx="4043">
                  <c:v>-4.03288735342631E-2</c:v>
                </c:pt>
                <c:pt idx="4044">
                  <c:v>-0.14536439596207801</c:v>
                </c:pt>
                <c:pt idx="4045">
                  <c:v>-0.21399250364594699</c:v>
                </c:pt>
                <c:pt idx="4046">
                  <c:v>-0.22902486127857299</c:v>
                </c:pt>
                <c:pt idx="4047">
                  <c:v>-0.18669652163688799</c:v>
                </c:pt>
                <c:pt idx="4048">
                  <c:v>-9.7608879970108697E-2</c:v>
                </c:pt>
                <c:pt idx="4049">
                  <c:v>1.5925511206715402E-2</c:v>
                </c:pt>
                <c:pt idx="4050">
                  <c:v>0.125471259307118</c:v>
                </c:pt>
                <c:pt idx="4051">
                  <c:v>0.20359195214687001</c:v>
                </c:pt>
                <c:pt idx="4052">
                  <c:v>0.23072177757866</c:v>
                </c:pt>
                <c:pt idx="4053">
                  <c:v>0.200065902521879</c:v>
                </c:pt>
                <c:pt idx="4054">
                  <c:v>0.119302281059738</c:v>
                </c:pt>
                <c:pt idx="4055">
                  <c:v>8.6586632085656201E-3</c:v>
                </c:pt>
                <c:pt idx="4056">
                  <c:v>-0.10415357055763901</c:v>
                </c:pt>
                <c:pt idx="4057">
                  <c:v>-0.19087989645584</c:v>
                </c:pt>
                <c:pt idx="4058">
                  <c:v>-0.229799168153766</c:v>
                </c:pt>
                <c:pt idx="4059">
                  <c:v>-0.21116381261703801</c:v>
                </c:pt>
                <c:pt idx="4060">
                  <c:v>-0.13964117024518199</c:v>
                </c:pt>
                <c:pt idx="4061">
                  <c:v>-3.3144530514492399E-2</c:v>
                </c:pt>
                <c:pt idx="4062">
                  <c:v>8.1653362497292298E-2</c:v>
                </c:pt>
                <c:pt idx="4063">
                  <c:v>0.176000664330944</c:v>
                </c:pt>
                <c:pt idx="4064">
                  <c:v>0.22626750795405601</c:v>
                </c:pt>
                <c:pt idx="4065">
                  <c:v>0.21986425054836101</c:v>
                </c:pt>
                <c:pt idx="4066">
                  <c:v>0.15839462765404</c:v>
                </c:pt>
                <c:pt idx="4067">
                  <c:v>5.7254087654832198E-2</c:v>
                </c:pt>
                <c:pt idx="4068">
                  <c:v>-5.8226093776102203E-2</c:v>
                </c:pt>
                <c:pt idx="4069">
                  <c:v>-0.15912318881234899</c:v>
                </c:pt>
                <c:pt idx="4070">
                  <c:v>-0.22016689408194601</c:v>
                </c:pt>
                <c:pt idx="4071">
                  <c:v>-0.226068434912466</c:v>
                </c:pt>
                <c:pt idx="4072">
                  <c:v>-0.17534973379240501</c:v>
                </c:pt>
                <c:pt idx="4073">
                  <c:v>-8.0713604053261195E-2</c:v>
                </c:pt>
                <c:pt idx="4074">
                  <c:v>3.41377485318703E-2</c:v>
                </c:pt>
                <c:pt idx="4075">
                  <c:v>0.14043909022197701</c:v>
                </c:pt>
                <c:pt idx="4076">
                  <c:v>0.211566590545125</c:v>
                </c:pt>
                <c:pt idx="4077">
                  <c:v>0.22970592580240301</c:v>
                </c:pt>
                <c:pt idx="4078">
                  <c:v>0.19031398695036</c:v>
                </c:pt>
                <c:pt idx="4079">
                  <c:v>0.103256729444337</c:v>
                </c:pt>
                <c:pt idx="4080">
                  <c:v>-9.6618165092654702E-3</c:v>
                </c:pt>
                <c:pt idx="4081">
                  <c:v>-0.120160500580564</c:v>
                </c:pt>
                <c:pt idx="4082">
                  <c:v>-0.20056424185983199</c:v>
                </c:pt>
                <c:pt idx="4083">
                  <c:v>-0.23073542455507801</c:v>
                </c:pt>
                <c:pt idx="4084">
                  <c:v>-0.20311748879184899</c:v>
                </c:pt>
                <c:pt idx="4085">
                  <c:v>-0.12462751791128</c:v>
                </c:pt>
                <c:pt idx="4086">
                  <c:v>-1.4923812036839301E-2</c:v>
                </c:pt>
                <c:pt idx="4087">
                  <c:v>9.8517655142836599E-2</c:v>
                </c:pt>
                <c:pt idx="4088">
                  <c:v>0.18728476443282699</c:v>
                </c:pt>
                <c:pt idx="4089">
                  <c:v>0.22914524264028499</c:v>
                </c:pt>
                <c:pt idx="4090">
                  <c:v>0.21361487331460099</c:v>
                </c:pt>
                <c:pt idx="4091">
                  <c:v>0.14458333379680799</c:v>
                </c:pt>
                <c:pt idx="4092">
                  <c:v>3.9340001399718501E-2</c:v>
                </c:pt>
                <c:pt idx="4093">
                  <c:v>-7.5756278395581494E-2</c:v>
                </c:pt>
                <c:pt idx="4094">
                  <c:v>-0.171878928308875</c:v>
                </c:pt>
                <c:pt idx="4095">
                  <c:v>-0.224953434367751</c:v>
                </c:pt>
                <c:pt idx="4096">
                  <c:v>-0.22168695727943</c:v>
                </c:pt>
                <c:pt idx="4097">
                  <c:v>-0.16289760649443499</c:v>
                </c:pt>
                <c:pt idx="4098">
                  <c:v>-6.3309539619524402E-2</c:v>
                </c:pt>
                <c:pt idx="4099">
                  <c:v>5.21347941969676E-2</c:v>
                </c:pt>
                <c:pt idx="4100">
                  <c:v>0.15452164538604601</c:v>
                </c:pt>
                <c:pt idx="4101">
                  <c:v>0.21820759190549399</c:v>
                </c:pt>
                <c:pt idx="4102">
                  <c:v>0.22724209337058701</c:v>
                </c:pt>
                <c:pt idx="4103">
                  <c:v>0.17936240284341301</c:v>
                </c:pt>
                <c:pt idx="4104">
                  <c:v>8.6560285840540194E-2</c:v>
                </c:pt>
                <c:pt idx="4105">
                  <c:v>-2.7921391732124701E-2</c:v>
                </c:pt>
                <c:pt idx="4106">
                  <c:v>-0.13540998353374001</c:v>
                </c:pt>
                <c:pt idx="4107">
                  <c:v>-0.208984304936777</c:v>
                </c:pt>
                <c:pt idx="4108">
                  <c:v>-0.23021721072389301</c:v>
                </c:pt>
                <c:pt idx="4109">
                  <c:v>-0.19379078792131799</c:v>
                </c:pt>
                <c:pt idx="4110">
                  <c:v>-0.10882826009308</c:v>
                </c:pt>
                <c:pt idx="4111">
                  <c:v>3.3909805969811399E-3</c:v>
                </c:pt>
                <c:pt idx="4112">
                  <c:v>0.114760929160412</c:v>
                </c:pt>
                <c:pt idx="4113">
                  <c:v>0.19738829109049999</c:v>
                </c:pt>
                <c:pt idx="4114">
                  <c:v>0.23057853100891301</c:v>
                </c:pt>
                <c:pt idx="4115">
                  <c:v>0.206018947430784</c:v>
                </c:pt>
                <c:pt idx="4116">
                  <c:v>0.12986064041985201</c:v>
                </c:pt>
                <c:pt idx="4117">
                  <c:v>2.1177930418840699E-2</c:v>
                </c:pt>
                <c:pt idx="4118">
                  <c:v>-9.2808923633911397E-2</c:v>
                </c:pt>
                <c:pt idx="4119">
                  <c:v>-0.18355120701778699</c:v>
                </c:pt>
                <c:pt idx="4120">
                  <c:v>-0.22832195193503699</c:v>
                </c:pt>
                <c:pt idx="4121">
                  <c:v>-0.215908047583598</c:v>
                </c:pt>
                <c:pt idx="4122">
                  <c:v>-0.14941863331855901</c:v>
                </c:pt>
                <c:pt idx="4123">
                  <c:v>-4.5506395412981501E-2</c:v>
                </c:pt>
                <c:pt idx="4124">
                  <c:v>6.9803201524960098E-2</c:v>
                </c:pt>
                <c:pt idx="4125">
                  <c:v>0.16763015361335001</c:v>
                </c:pt>
                <c:pt idx="4126">
                  <c:v>0.22347309382730099</c:v>
                </c:pt>
                <c:pt idx="4127">
                  <c:v>0.223345811365777</c:v>
                </c:pt>
                <c:pt idx="4128">
                  <c:v>0.16728018491086999</c:v>
                </c:pt>
                <c:pt idx="4129">
                  <c:v>6.9318198414107995E-2</c:v>
                </c:pt>
                <c:pt idx="4130">
                  <c:v>-4.6004960894351597E-2</c:v>
                </c:pt>
                <c:pt idx="4131">
                  <c:v>-0.14980589235276301</c:v>
                </c:pt>
                <c:pt idx="4132">
                  <c:v>-0.21608700874313699</c:v>
                </c:pt>
                <c:pt idx="4133">
                  <c:v>-0.22824779328731201</c:v>
                </c:pt>
                <c:pt idx="4134">
                  <c:v>-0.18324250205616699</c:v>
                </c:pt>
                <c:pt idx="4135">
                  <c:v>-9.2342989431100406E-2</c:v>
                </c:pt>
                <c:pt idx="4136">
                  <c:v>2.1684397751302702E-2</c:v>
                </c:pt>
                <c:pt idx="4137">
                  <c:v>0.13028079299665399</c:v>
                </c:pt>
                <c:pt idx="4138">
                  <c:v>0.20624755543262999</c:v>
                </c:pt>
                <c:pt idx="4139">
                  <c:v>0.230558338143558</c:v>
                </c:pt>
                <c:pt idx="4140">
                  <c:v>0.19712435478633999</c:v>
                </c:pt>
                <c:pt idx="4141">
                  <c:v>0.11431935390216701</c:v>
                </c:pt>
                <c:pt idx="4142">
                  <c:v>2.8823616474113601E-3</c:v>
                </c:pt>
                <c:pt idx="4143">
                  <c:v>-0.109276535962812</c:v>
                </c:pt>
                <c:pt idx="4144">
                  <c:v>-0.19406644723873601</c:v>
                </c:pt>
                <c:pt idx="4145">
                  <c:v>-0.230251212902883</c:v>
                </c:pt>
                <c:pt idx="4146">
                  <c:v>-0.208768133920677</c:v>
                </c:pt>
                <c:pt idx="4147">
                  <c:v>-0.13499778069456</c:v>
                </c:pt>
                <c:pt idx="4148">
                  <c:v>-2.7416395828058101E-2</c:v>
                </c:pt>
                <c:pt idx="4149">
                  <c:v>8.7031595452552707E-2</c:v>
                </c:pt>
                <c:pt idx="4150">
                  <c:v>0.17968198374725</c:v>
                </c:pt>
                <c:pt idx="4151">
                  <c:v>0.22732990454634699</c:v>
                </c:pt>
                <c:pt idx="4152">
                  <c:v>0.218041640499467</c:v>
                </c:pt>
                <c:pt idx="4153">
                  <c:v>0.15414349495735799</c:v>
                </c:pt>
                <c:pt idx="4154">
                  <c:v>5.1639154866359997E-2</c:v>
                </c:pt>
                <c:pt idx="4155">
                  <c:v>-6.3798531906978401E-2</c:v>
                </c:pt>
                <c:pt idx="4156">
                  <c:v>-0.16325748058685499</c:v>
                </c:pt>
                <c:pt idx="4157">
                  <c:v>-0.22182758047787199</c:v>
                </c:pt>
                <c:pt idx="4158">
                  <c:v>-0.224839586719803</c:v>
                </c:pt>
                <c:pt idx="4159">
                  <c:v>-0.171539123664225</c:v>
                </c:pt>
                <c:pt idx="4160">
                  <c:v>-7.5275622935476294E-2</c:v>
                </c:pt>
                <c:pt idx="4161">
                  <c:v>3.9841124533524799E-2</c:v>
                </c:pt>
                <c:pt idx="4162">
                  <c:v>0.14497941520671101</c:v>
                </c:pt>
                <c:pt idx="4163">
                  <c:v>0.213806711954381</c:v>
                </c:pt>
                <c:pt idx="4164">
                  <c:v>0.22908479133252799</c:v>
                </c:pt>
                <c:pt idx="4165">
                  <c:v>0.186987163582572</c:v>
                </c:pt>
                <c:pt idx="4166">
                  <c:v>9.8057440729213699E-2</c:v>
                </c:pt>
                <c:pt idx="4167">
                  <c:v>-1.54313764589763E-2</c:v>
                </c:pt>
                <c:pt idx="4168">
                  <c:v>-0.12505530968370601</c:v>
                </c:pt>
                <c:pt idx="4169">
                  <c:v>-0.20335836481133199</c:v>
                </c:pt>
                <c:pt idx="4170">
                  <c:v>-0.23072905592825299</c:v>
                </c:pt>
                <c:pt idx="4171">
                  <c:v>-0.200312223648795</c:v>
                </c:pt>
                <c:pt idx="4172">
                  <c:v>-0.119725952309676</c:v>
                </c:pt>
                <c:pt idx="4173">
                  <c:v>-9.1535734887130699E-3</c:v>
                </c:pt>
                <c:pt idx="4174">
                  <c:v>0.103711374597145</c:v>
                </c:pt>
                <c:pt idx="4175">
                  <c:v>0.19060116553649001</c:v>
                </c:pt>
                <c:pt idx="4176">
                  <c:v>0.22975371216343299</c:v>
                </c:pt>
                <c:pt idx="4177">
                  <c:v>0.21136301629048801</c:v>
                </c:pt>
                <c:pt idx="4178">
                  <c:v>0.14003514178663101</c:v>
                </c:pt>
                <c:pt idx="4179">
                  <c:v>3.3634597307361402E-2</c:v>
                </c:pt>
                <c:pt idx="4180">
                  <c:v>-8.1189940721430806E-2</c:v>
                </c:pt>
                <c:pt idx="4181">
                  <c:v>-0.17567995443071399</c:v>
                </c:pt>
                <c:pt idx="4182">
                  <c:v>-0.22616983371350999</c:v>
                </c:pt>
                <c:pt idx="4183">
                  <c:v>-0.22001407508697099</c:v>
                </c:pt>
                <c:pt idx="4184">
                  <c:v>-0.15875442648666699</c:v>
                </c:pt>
                <c:pt idx="4185">
                  <c:v>-5.7733746931815003E-2</c:v>
                </c:pt>
                <c:pt idx="4186">
                  <c:v>5.7746707696274602E-2</c:v>
                </c:pt>
                <c:pt idx="4187">
                  <c:v>0.158764141147265</c:v>
                </c:pt>
                <c:pt idx="4188">
                  <c:v>0.22001811054669501</c:v>
                </c:pt>
                <c:pt idx="4189">
                  <c:v>0.22616717926643901</c:v>
                </c:pt>
                <c:pt idx="4190">
                  <c:v>0.17567127489958301</c:v>
                </c:pt>
                <c:pt idx="4191">
                  <c:v>8.1177409948655396E-2</c:v>
                </c:pt>
                <c:pt idx="4192">
                  <c:v>-3.3647840912003901E-2</c:v>
                </c:pt>
                <c:pt idx="4193">
                  <c:v>-0.14004578128020101</c:v>
                </c:pt>
                <c:pt idx="4194">
                  <c:v>-0.211368386945818</c:v>
                </c:pt>
                <c:pt idx="4195">
                  <c:v>-0.22975246886657799</c:v>
                </c:pt>
                <c:pt idx="4196">
                  <c:v>-0.19059361967886099</c:v>
                </c:pt>
                <c:pt idx="4197">
                  <c:v>-0.10369941608559601</c:v>
                </c:pt>
                <c:pt idx="4198">
                  <c:v>9.1669495707794903E-3</c:v>
                </c:pt>
                <c:pt idx="4199">
                  <c:v>0.119737395839527</c:v>
                </c:pt>
                <c:pt idx="4200">
                  <c:v>0.20031886852338801</c:v>
                </c:pt>
                <c:pt idx="4201">
                  <c:v>0.230729237897526</c:v>
                </c:pt>
                <c:pt idx="4202">
                  <c:v>0.20335203829995099</c:v>
                </c:pt>
                <c:pt idx="4203">
                  <c:v>0.125044059205693</c:v>
                </c:pt>
                <c:pt idx="4204">
                  <c:v>1.54180197663425E-2</c:v>
                </c:pt>
                <c:pt idx="4205">
                  <c:v>-9.8069558369938997E-2</c:v>
                </c:pt>
                <c:pt idx="4206">
                  <c:v>-0.186995007233097</c:v>
                </c:pt>
                <c:pt idx="4207">
                  <c:v>-0.22908639650192</c:v>
                </c:pt>
                <c:pt idx="4208">
                  <c:v>-0.213801676618008</c:v>
                </c:pt>
                <c:pt idx="4209">
                  <c:v>-0.14496900049580499</c:v>
                </c:pt>
                <c:pt idx="4210">
                  <c:v>-3.9827938877039698E-2</c:v>
                </c:pt>
                <c:pt idx="4211">
                  <c:v>7.5288277108075494E-2</c:v>
                </c:pt>
                <c:pt idx="4212">
                  <c:v>0.17154807703691</c:v>
                </c:pt>
                <c:pt idx="4213">
                  <c:v>0.22484259686484201</c:v>
                </c:pt>
                <c:pt idx="4214">
                  <c:v>0.221823893485767</c:v>
                </c:pt>
                <c:pt idx="4215">
                  <c:v>0.163248019887651</c:v>
                </c:pt>
                <c:pt idx="4216">
                  <c:v>6.3785666991480403E-2</c:v>
                </c:pt>
                <c:pt idx="4217">
                  <c:v>-5.1652201900256899E-2</c:v>
                </c:pt>
                <c:pt idx="4218">
                  <c:v>-0.15415345639907699</c:v>
                </c:pt>
                <c:pt idx="4219">
                  <c:v>-0.21804602144413199</c:v>
                </c:pt>
                <c:pt idx="4220">
                  <c:v>-0.22732760775919</c:v>
                </c:pt>
                <c:pt idx="4221">
                  <c:v>-0.179673584472863</c:v>
                </c:pt>
                <c:pt idx="4222">
                  <c:v>-8.7019197341310806E-2</c:v>
                </c:pt>
                <c:pt idx="4223">
                  <c:v>2.74296875922821E-2</c:v>
                </c:pt>
                <c:pt idx="4224">
                  <c:v>0.13500863710695901</c:v>
                </c:pt>
                <c:pt idx="4225">
                  <c:v>0.20877383592541901</c:v>
                </c:pt>
                <c:pt idx="4226">
                  <c:v>0.230250332397506</c:v>
                </c:pt>
                <c:pt idx="4227">
                  <c:v>0.194059204751275</c:v>
                </c:pt>
                <c:pt idx="4228">
                  <c:v>0.10926474541918101</c:v>
                </c:pt>
                <c:pt idx="4229">
                  <c:v>-2.8957472324177501E-3</c:v>
                </c:pt>
                <c:pt idx="4230">
                  <c:v>-0.114330982025746</c:v>
                </c:pt>
                <c:pt idx="4231">
                  <c:v>-0.19713131311280499</c:v>
                </c:pt>
                <c:pt idx="4232">
                  <c:v>-0.23055888391687901</c:v>
                </c:pt>
                <c:pt idx="4233">
                  <c:v>-0.20624155196049401</c:v>
                </c:pt>
                <c:pt idx="4234">
                  <c:v>-0.13026974388590001</c:v>
                </c:pt>
                <c:pt idx="4235">
                  <c:v>-2.1671070320262699E-2</c:v>
                </c:pt>
                <c:pt idx="4236">
                  <c:v>9.2355257244645203E-2</c:v>
                </c:pt>
                <c:pt idx="4237">
                  <c:v>0.18325063770221001</c:v>
                </c:pt>
                <c:pt idx="4238">
                  <c:v>0.22824975914283199</c:v>
                </c:pt>
                <c:pt idx="4239">
                  <c:v>0.21608231244742401</c:v>
                </c:pt>
                <c:pt idx="4240">
                  <c:v>0.14979571012221099</c:v>
                </c:pt>
                <c:pt idx="4241">
                  <c:v>4.5991842931769403E-2</c:v>
                </c:pt>
                <c:pt idx="4242">
                  <c:v>-6.9330966633614197E-2</c:v>
                </c:pt>
                <c:pt idx="4243">
                  <c:v>-0.167289405507517</c:v>
                </c:pt>
                <c:pt idx="4244">
                  <c:v>-0.223349174983934</c:v>
                </c:pt>
                <c:pt idx="4245">
                  <c:v>-0.22346975802793401</c:v>
                </c:pt>
                <c:pt idx="4246">
                  <c:v>-0.16762095386810499</c:v>
                </c:pt>
                <c:pt idx="4247">
                  <c:v>-6.9790441967103906E-2</c:v>
                </c:pt>
                <c:pt idx="4248">
                  <c:v>4.5519519073028598E-2</c:v>
                </c:pt>
                <c:pt idx="4249">
                  <c:v>0.14942883417872499</c:v>
                </c:pt>
                <c:pt idx="4250">
                  <c:v>0.21591277077517301</c:v>
                </c:pt>
                <c:pt idx="4251">
                  <c:v>0.22832001450539</c:v>
                </c:pt>
                <c:pt idx="4252">
                  <c:v>0.18354309420819201</c:v>
                </c:pt>
                <c:pt idx="4253">
                  <c:v>9.2796667347860198E-2</c:v>
                </c:pt>
                <c:pt idx="4254">
                  <c:v>-2.1191260518474499E-2</c:v>
                </c:pt>
                <c:pt idx="4255">
                  <c:v>-0.129871705726921</c:v>
                </c:pt>
                <c:pt idx="4256">
                  <c:v>-0.20602497657048899</c:v>
                </c:pt>
                <c:pt idx="4257">
                  <c:v>-0.23057801394581201</c:v>
                </c:pt>
                <c:pt idx="4258">
                  <c:v>-0.197381357326255</c:v>
                </c:pt>
                <c:pt idx="4259">
                  <c:v>-0.114749315299292</c:v>
                </c:pt>
                <c:pt idx="4260">
                  <c:v>-3.3775954025507598E-3</c:v>
                </c:pt>
                <c:pt idx="4261">
                  <c:v>0.10884006421584</c:v>
                </c:pt>
                <c:pt idx="4262">
                  <c:v>0.19379805455663501</c:v>
                </c:pt>
                <c:pt idx="4263">
                  <c:v>0.230218119897873</c:v>
                </c:pt>
                <c:pt idx="4264">
                  <c:v>0.20897862894115701</c:v>
                </c:pt>
                <c:pt idx="4265">
                  <c:v>0.135399143956833</c:v>
                </c:pt>
                <c:pt idx="4266">
                  <c:v>2.7908103413211999E-2</c:v>
                </c:pt>
                <c:pt idx="4267">
                  <c:v>-8.6572694759552399E-2</c:v>
                </c:pt>
                <c:pt idx="4268">
                  <c:v>-0.17937082447177899</c:v>
                </c:pt>
                <c:pt idx="4269">
                  <c:v>-0.22724441845923801</c:v>
                </c:pt>
                <c:pt idx="4270">
                  <c:v>-0.21820323812155401</c:v>
                </c:pt>
                <c:pt idx="4271">
                  <c:v>-0.15451170316171101</c:v>
                </c:pt>
                <c:pt idx="4272">
                  <c:v>-5.21217536240004E-2</c:v>
                </c:pt>
                <c:pt idx="4273">
                  <c:v>6.3322412448726703E-2</c:v>
                </c:pt>
                <c:pt idx="4274">
                  <c:v>0.16290708749994201</c:v>
                </c:pt>
                <c:pt idx="4275">
                  <c:v>0.22169067188459601</c:v>
                </c:pt>
                <c:pt idx="4276">
                  <c:v>0.22495045222666801</c:v>
                </c:pt>
                <c:pt idx="4277">
                  <c:v>0.17186999631727901</c:v>
                </c:pt>
                <c:pt idx="4278">
                  <c:v>7.5743633626175796E-2</c:v>
                </c:pt>
                <c:pt idx="4279">
                  <c:v>-3.9353191985992901E-2</c:v>
                </c:pt>
                <c:pt idx="4280">
                  <c:v>-0.14459376653579001</c:v>
                </c:pt>
                <c:pt idx="4281">
                  <c:v>-0.213619935262093</c:v>
                </c:pt>
                <c:pt idx="4282">
                  <c:v>-0.229143666000136</c:v>
                </c:pt>
                <c:pt idx="4283">
                  <c:v>-0.18727694408434201</c:v>
                </c:pt>
                <c:pt idx="4284">
                  <c:v>-9.8505549740808301E-2</c:v>
                </c:pt>
                <c:pt idx="4285">
                  <c:v>1.4937170619376701E-2</c:v>
                </c:pt>
                <c:pt idx="4286">
                  <c:v>0.124638783934459</c:v>
                </c:pt>
                <c:pt idx="4287">
                  <c:v>0.203123840610276</c:v>
                </c:pt>
                <c:pt idx="4288">
                  <c:v>0.23073527131642399</c:v>
                </c:pt>
                <c:pt idx="4289">
                  <c:v>0.200557621943667</c:v>
                </c:pt>
                <c:pt idx="4290">
                  <c:v>0.12014907198596</c:v>
                </c:pt>
                <c:pt idx="4291">
                  <c:v>9.6484415986386306E-3</c:v>
                </c:pt>
                <c:pt idx="4292">
                  <c:v>-0.10326870084164801</c:v>
                </c:pt>
                <c:pt idx="4293">
                  <c:v>-0.190321556523634</c:v>
                </c:pt>
                <c:pt idx="4294">
                  <c:v>-0.22970719770505499</c:v>
                </c:pt>
                <c:pt idx="4295">
                  <c:v>-0.211561246221246</c:v>
                </c:pt>
                <c:pt idx="4296">
                  <c:v>-0.14042846819063601</c:v>
                </c:pt>
                <c:pt idx="4297">
                  <c:v>-3.4124509146710398E-2</c:v>
                </c:pt>
                <c:pt idx="4298">
                  <c:v>8.0726144906094796E-2</c:v>
                </c:pt>
                <c:pt idx="4299">
                  <c:v>0.17535843517852201</c:v>
                </c:pt>
                <c:pt idx="4300">
                  <c:v>0.226071117515735</c:v>
                </c:pt>
                <c:pt idx="4301">
                  <c:v>0.22016288602773601</c:v>
                </c:pt>
                <c:pt idx="4302">
                  <c:v>0.159113493942701</c:v>
                </c:pt>
                <c:pt idx="4303">
                  <c:v>5.8213140231262103E-2</c:v>
                </c:pt>
                <c:pt idx="4304">
                  <c:v>-5.7267055579201101E-2</c:v>
                </c:pt>
                <c:pt idx="4305">
                  <c:v>-0.158404362060832</c:v>
                </c:pt>
                <c:pt idx="4306">
                  <c:v>-0.21986831339500701</c:v>
                </c:pt>
                <c:pt idx="4307">
                  <c:v>-0.22626488167541001</c:v>
                </c:pt>
                <c:pt idx="4308">
                  <c:v>-0.17599200669478501</c:v>
                </c:pt>
                <c:pt idx="4309">
                  <c:v>-8.1640841862304095E-2</c:v>
                </c:pt>
                <c:pt idx="4310">
                  <c:v>3.3157778277604702E-2</c:v>
                </c:pt>
                <c:pt idx="4311">
                  <c:v>0.139651827151964</c:v>
                </c:pt>
                <c:pt idx="4312">
                  <c:v>0.21116920957907501</c:v>
                </c:pt>
                <c:pt idx="4313">
                  <c:v>0.22979795346843501</c:v>
                </c:pt>
                <c:pt idx="4314">
                  <c:v>0.19087237434861901</c:v>
                </c:pt>
                <c:pt idx="4315">
                  <c:v>0.104141624986944</c:v>
                </c:pt>
                <c:pt idx="4316">
                  <c:v>-8.6720404004483904E-3</c:v>
                </c:pt>
                <c:pt idx="4317">
                  <c:v>-0.119313739472116</c:v>
                </c:pt>
                <c:pt idx="4318">
                  <c:v>-0.20007257232428799</c:v>
                </c:pt>
                <c:pt idx="4319">
                  <c:v>-0.23072198827771301</c:v>
                </c:pt>
                <c:pt idx="4320">
                  <c:v>-0.20358565097167999</c:v>
                </c:pt>
                <c:pt idx="4321">
                  <c:v>-0.12546002442610099</c:v>
                </c:pt>
                <c:pt idx="4322">
                  <c:v>-1.59121564655187E-2</c:v>
                </c:pt>
                <c:pt idx="4323">
                  <c:v>9.7621009793705596E-2</c:v>
                </c:pt>
                <c:pt idx="4324">
                  <c:v>0.186704388553317</c:v>
                </c:pt>
                <c:pt idx="4325">
                  <c:v>0.22902649496981201</c:v>
                </c:pt>
                <c:pt idx="4326">
                  <c:v>0.21398749494388999</c:v>
                </c:pt>
                <c:pt idx="4327">
                  <c:v>0.14535399932722801</c:v>
                </c:pt>
                <c:pt idx="4328">
                  <c:v>4.0315692868313401E-2</c:v>
                </c:pt>
                <c:pt idx="4329">
                  <c:v>-7.4819928969871705E-2</c:v>
                </c:pt>
                <c:pt idx="4330">
                  <c:v>-0.17121643544841</c:v>
                </c:pt>
                <c:pt idx="4331">
                  <c:v>-0.22473072351924001</c:v>
                </c:pt>
                <c:pt idx="4332">
                  <c:v>-0.221959807756482</c:v>
                </c:pt>
                <c:pt idx="4333">
                  <c:v>-0.16359768120243101</c:v>
                </c:pt>
                <c:pt idx="4334">
                  <c:v>-6.4261500504897304E-2</c:v>
                </c:pt>
                <c:pt idx="4335">
                  <c:v>5.1169371643494999E-2</c:v>
                </c:pt>
                <c:pt idx="4336">
                  <c:v>0.15378455723203799</c:v>
                </c:pt>
                <c:pt idx="4337">
                  <c:v>0.217883446451685</c:v>
                </c:pt>
                <c:pt idx="4338">
                  <c:v>0.22741207485673501</c:v>
                </c:pt>
                <c:pt idx="4339">
                  <c:v>0.179983938351824</c:v>
                </c:pt>
                <c:pt idx="4340">
                  <c:v>8.7477707947406794E-2</c:v>
                </c:pt>
                <c:pt idx="4341">
                  <c:v>-2.6937857084741099E-2</c:v>
                </c:pt>
                <c:pt idx="4342">
                  <c:v>-0.13460666869968199</c:v>
                </c:pt>
                <c:pt idx="4343">
                  <c:v>-0.208562405099639</c:v>
                </c:pt>
                <c:pt idx="4344">
                  <c:v>-0.23028239331516201</c:v>
                </c:pt>
                <c:pt idx="4345">
                  <c:v>-0.19432672755664801</c:v>
                </c:pt>
                <c:pt idx="4346">
                  <c:v>-0.109700727366074</c:v>
                </c:pt>
                <c:pt idx="4347">
                  <c:v>2.4005005272392001E-3</c:v>
                </c:pt>
                <c:pt idx="4348">
                  <c:v>0.11390050817188099</c:v>
                </c:pt>
                <c:pt idx="4349">
                  <c:v>0.19687342695742099</c:v>
                </c:pt>
                <c:pt idx="4350">
                  <c:v>0.23053817464740101</c:v>
                </c:pt>
                <c:pt idx="4351">
                  <c:v>0.20646320634193299</c:v>
                </c:pt>
                <c:pt idx="4352">
                  <c:v>0.130678247203382</c:v>
                </c:pt>
                <c:pt idx="4353">
                  <c:v>2.2164110383752701E-2</c:v>
                </c:pt>
                <c:pt idx="4354">
                  <c:v>-9.1901165377646199E-2</c:v>
                </c:pt>
                <c:pt idx="4355">
                  <c:v>-0.182949224156773</c:v>
                </c:pt>
                <c:pt idx="4356">
                  <c:v>-0.22817651481124701</c:v>
                </c:pt>
                <c:pt idx="4357">
                  <c:v>-0.21625558182690999</c:v>
                </c:pt>
                <c:pt idx="4358">
                  <c:v>-0.150172096821791</c:v>
                </c:pt>
                <c:pt idx="4359">
                  <c:v>-4.6477078567599903E-2</c:v>
                </c:pt>
                <c:pt idx="4360">
                  <c:v>6.8858412336710195E-2</c:v>
                </c:pt>
                <c:pt idx="4361">
                  <c:v>0.166947886704713</c:v>
                </c:pt>
                <c:pt idx="4362">
                  <c:v>0.22322422717802101</c:v>
                </c:pt>
                <c:pt idx="4363">
                  <c:v>0.223592675172023</c:v>
                </c:pt>
                <c:pt idx="4364">
                  <c:v>0.16796095060093599</c:v>
                </c:pt>
                <c:pt idx="4365">
                  <c:v>7.0262363997753305E-2</c:v>
                </c:pt>
                <c:pt idx="4366">
                  <c:v>-4.50338675447291E-2</c:v>
                </c:pt>
                <c:pt idx="4367">
                  <c:v>-0.14905108759080199</c:v>
                </c:pt>
                <c:pt idx="4368">
                  <c:v>-0.21573753810394</c:v>
                </c:pt>
                <c:pt idx="4369">
                  <c:v>-0.22839118386042301</c:v>
                </c:pt>
                <c:pt idx="4370">
                  <c:v>-0.18384284078302099</c:v>
                </c:pt>
                <c:pt idx="4371">
                  <c:v>-9.3249917753325196E-2</c:v>
                </c:pt>
                <c:pt idx="4372">
                  <c:v>2.0698025658182899E-2</c:v>
                </c:pt>
                <c:pt idx="4373">
                  <c:v>0.12946202014236999</c:v>
                </c:pt>
                <c:pt idx="4374">
                  <c:v>0.205801448557834</c:v>
                </c:pt>
                <c:pt idx="4375">
                  <c:v>0.23059662748248999</c:v>
                </c:pt>
                <c:pt idx="4376">
                  <c:v>0.197637450536535</c:v>
                </c:pt>
                <c:pt idx="4377">
                  <c:v>0.115178748049972</c:v>
                </c:pt>
                <c:pt idx="4378">
                  <c:v>3.8728135972156499E-3</c:v>
                </c:pt>
                <c:pt idx="4379">
                  <c:v>-0.108403091046155</c:v>
                </c:pt>
                <c:pt idx="4380">
                  <c:v>-0.19352876905306199</c:v>
                </c:pt>
                <c:pt idx="4381">
                  <c:v>-0.23018396628530699</c:v>
                </c:pt>
                <c:pt idx="4382">
                  <c:v>-0.20918816120373901</c:v>
                </c:pt>
                <c:pt idx="4383">
                  <c:v>-0.13579988343955601</c:v>
                </c:pt>
                <c:pt idx="4384">
                  <c:v>-2.83996824266213E-2</c:v>
                </c:pt>
                <c:pt idx="4385">
                  <c:v>8.6113395228900699E-2</c:v>
                </c:pt>
                <c:pt idx="4386">
                  <c:v>0.17905883884062401</c:v>
                </c:pt>
                <c:pt idx="4387">
                  <c:v>0.22715788546432</c:v>
                </c:pt>
                <c:pt idx="4388">
                  <c:v>0.21836383048826299</c:v>
                </c:pt>
                <c:pt idx="4389">
                  <c:v>0.15487919953556201</c:v>
                </c:pt>
                <c:pt idx="4390">
                  <c:v>5.2604112258379798E-2</c:v>
                </c:pt>
                <c:pt idx="4391">
                  <c:v>-6.2846001266134904E-2</c:v>
                </c:pt>
                <c:pt idx="4392">
                  <c:v>-0.16255594390525799</c:v>
                </c:pt>
                <c:pt idx="4393">
                  <c:v>-0.22155274196944499</c:v>
                </c:pt>
                <c:pt idx="4394">
                  <c:v>-0.22506028139395601</c:v>
                </c:pt>
                <c:pt idx="4395">
                  <c:v>-0.172200077170726</c:v>
                </c:pt>
                <c:pt idx="4396">
                  <c:v>-7.6211295368364407E-2</c:v>
                </c:pt>
                <c:pt idx="4397">
                  <c:v>3.8865078139557099E-2</c:v>
                </c:pt>
                <c:pt idx="4398">
                  <c:v>0.14420745172598501</c:v>
                </c:pt>
                <c:pt idx="4399">
                  <c:v>0.213432174429558</c:v>
                </c:pt>
                <c:pt idx="4400">
                  <c:v>0.22920148501016299</c:v>
                </c:pt>
                <c:pt idx="4401">
                  <c:v>0.18756586180718601</c:v>
                </c:pt>
                <c:pt idx="4402">
                  <c:v>9.8953204940468303E-2</c:v>
                </c:pt>
                <c:pt idx="4403">
                  <c:v>-1.44428959647072E-2</c:v>
                </c:pt>
                <c:pt idx="4404">
                  <c:v>-0.124221683978299</c:v>
                </c:pt>
                <c:pt idx="4405">
                  <c:v>-0.20288838062414599</c:v>
                </c:pt>
                <c:pt idx="4406">
                  <c:v>-0.23074042371453801</c:v>
                </c:pt>
                <c:pt idx="4407">
                  <c:v>-0.20080209627595499</c:v>
                </c:pt>
                <c:pt idx="4408">
                  <c:v>-0.120571638139291</c:v>
                </c:pt>
                <c:pt idx="4409">
                  <c:v>-1.01432652585006E-2</c:v>
                </c:pt>
                <c:pt idx="4410">
                  <c:v>0.10282555133052999</c:v>
                </c:pt>
                <c:pt idx="4411">
                  <c:v>0.19004107070542001</c:v>
                </c:pt>
                <c:pt idx="4412">
                  <c:v>0.229659624992925</c:v>
                </c:pt>
                <c:pt idx="4413">
                  <c:v>0.21175850149607101</c:v>
                </c:pt>
                <c:pt idx="4414">
                  <c:v>0.14082114764515399</c:v>
                </c:pt>
                <c:pt idx="4415">
                  <c:v>3.4614263775531298E-2</c:v>
                </c:pt>
                <c:pt idx="4416">
                  <c:v>-8.0261977187976799E-2</c:v>
                </c:pt>
                <c:pt idx="4417">
                  <c:v>-0.175036108055597</c:v>
                </c:pt>
                <c:pt idx="4418">
                  <c:v>-0.225971359815512</c:v>
                </c:pt>
                <c:pt idx="4419">
                  <c:v>-0.22031068268508699</c:v>
                </c:pt>
                <c:pt idx="4420">
                  <c:v>-0.159471828367929</c:v>
                </c:pt>
                <c:pt idx="4421">
                  <c:v>-5.8692265344623497E-2</c:v>
                </c:pt>
                <c:pt idx="4422">
                  <c:v>5.6787139634624201E-2</c:v>
                </c:pt>
                <c:pt idx="4423">
                  <c:v>0.15804385321054101</c:v>
                </c:pt>
                <c:pt idx="4424">
                  <c:v>0.219717503316993</c:v>
                </c:pt>
                <c:pt idx="4425">
                  <c:v>0.226361541689268</c:v>
                </c:pt>
                <c:pt idx="4426">
                  <c:v>0.17631192770040899</c:v>
                </c:pt>
                <c:pt idx="4427">
                  <c:v>8.21038976591911E-2</c:v>
                </c:pt>
                <c:pt idx="4428">
                  <c:v>-3.2667562886375498E-2</c:v>
                </c:pt>
                <c:pt idx="4429">
                  <c:v>-0.139257229652202</c:v>
                </c:pt>
                <c:pt idx="4430">
                  <c:v>-0.21096905936249899</c:v>
                </c:pt>
                <c:pt idx="4431">
                  <c:v>-0.22984237939843</c:v>
                </c:pt>
                <c:pt idx="4432">
                  <c:v>-0.19115024967541799</c:v>
                </c:pt>
                <c:pt idx="4433">
                  <c:v>-0.104583354111138</c:v>
                </c:pt>
                <c:pt idx="4434">
                  <c:v>8.1770912783030603E-3</c:v>
                </c:pt>
                <c:pt idx="4435">
                  <c:v>0.118889533430102</c:v>
                </c:pt>
                <c:pt idx="4436">
                  <c:v>0.199825354397212</c:v>
                </c:pt>
                <c:pt idx="4437">
                  <c:v>0.230713675729038</c:v>
                </c:pt>
                <c:pt idx="4438">
                  <c:v>0.20381832573079001</c:v>
                </c:pt>
                <c:pt idx="4439">
                  <c:v>0.125875411656168</c:v>
                </c:pt>
                <c:pt idx="4440">
                  <c:v>1.6406219857896399E-2</c:v>
                </c:pt>
                <c:pt idx="4441">
                  <c:v>-9.71720114805847E-2</c:v>
                </c:pt>
                <c:pt idx="4442">
                  <c:v>-0.186412909732358</c:v>
                </c:pt>
                <c:pt idx="4443">
                  <c:v>-0.228965538319926</c:v>
                </c:pt>
                <c:pt idx="4444">
                  <c:v>-0.21417232743619</c:v>
                </c:pt>
                <c:pt idx="4445">
                  <c:v>-0.14573832851739901</c:v>
                </c:pt>
                <c:pt idx="4446">
                  <c:v>-4.0803261126472298E-2</c:v>
                </c:pt>
                <c:pt idx="4447">
                  <c:v>7.4351236138634702E-2</c:v>
                </c:pt>
                <c:pt idx="4448">
                  <c:v>0.17088400507123699</c:v>
                </c:pt>
                <c:pt idx="4449">
                  <c:v>0.22461781484634399</c:v>
                </c:pt>
                <c:pt idx="4450">
                  <c:v>0.22209469946542201</c:v>
                </c:pt>
                <c:pt idx="4451">
                  <c:v>0.16394658882789701</c:v>
                </c:pt>
                <c:pt idx="4452">
                  <c:v>6.4737037967625297E-2</c:v>
                </c:pt>
                <c:pt idx="4453">
                  <c:v>-5.0686305651065598E-2</c:v>
                </c:pt>
                <c:pt idx="4454">
                  <c:v>-0.153414949584434</c:v>
                </c:pt>
                <c:pt idx="4455">
                  <c:v>-0.217719867677129</c:v>
                </c:pt>
                <c:pt idx="4456">
                  <c:v>-0.227495494274084</c:v>
                </c:pt>
                <c:pt idx="4457">
                  <c:v>-0.180293463050506</c:v>
                </c:pt>
                <c:pt idx="4458">
                  <c:v>-8.7935815546484802E-2</c:v>
                </c:pt>
                <c:pt idx="4459">
                  <c:v>2.6445902475349399E-2</c:v>
                </c:pt>
                <c:pt idx="4460">
                  <c:v>0.13420408016376401</c:v>
                </c:pt>
                <c:pt idx="4461">
                  <c:v>0.20835001343349299</c:v>
                </c:pt>
                <c:pt idx="4462">
                  <c:v>0.23031339332915601</c:v>
                </c:pt>
                <c:pt idx="4463">
                  <c:v>0.194593355104968</c:v>
                </c:pt>
                <c:pt idx="4464">
                  <c:v>0.110136203925205</c:v>
                </c:pt>
                <c:pt idx="4465">
                  <c:v>-1.90524276303085E-3</c:v>
                </c:pt>
                <c:pt idx="4466">
                  <c:v>-0.113469509581998</c:v>
                </c:pt>
                <c:pt idx="4467">
                  <c:v>-0.196614633812421</c:v>
                </c:pt>
                <c:pt idx="4468">
                  <c:v>-0.23051640329588499</c:v>
                </c:pt>
                <c:pt idx="4469">
                  <c:v>-0.206683909553948</c:v>
                </c:pt>
                <c:pt idx="4470">
                  <c:v>-0.13108614849033501</c:v>
                </c:pt>
                <c:pt idx="4471">
                  <c:v>-2.2657048337891301E-2</c:v>
                </c:pt>
                <c:pt idx="4472">
                  <c:v>9.1446650124901496E-2</c:v>
                </c:pt>
                <c:pt idx="4473">
                  <c:v>0.18264696777007999</c:v>
                </c:pt>
                <c:pt idx="4474">
                  <c:v>0.22810221927771501</c:v>
                </c:pt>
                <c:pt idx="4475">
                  <c:v>0.216427854923809</c:v>
                </c:pt>
                <c:pt idx="4476">
                  <c:v>0.15054779168329699</c:v>
                </c:pt>
                <c:pt idx="4477">
                  <c:v>4.6962100085007702E-2</c:v>
                </c:pt>
                <c:pt idx="4478">
                  <c:v>-6.8385540811290793E-2</c:v>
                </c:pt>
                <c:pt idx="4479">
                  <c:v>-0.166605598778305</c:v>
                </c:pt>
                <c:pt idx="4480">
                  <c:v>-0.22309825098519401</c:v>
                </c:pt>
                <c:pt idx="4481">
                  <c:v>-0.22371456223177</c:v>
                </c:pt>
                <c:pt idx="4482">
                  <c:v>-0.16830017354301099</c:v>
                </c:pt>
                <c:pt idx="4483">
                  <c:v>-7.07339623319264E-2</c:v>
                </c:pt>
                <c:pt idx="4484">
                  <c:v>4.45480085468343E-2</c:v>
                </c:pt>
                <c:pt idx="4485">
                  <c:v>0.148672654329258</c:v>
                </c:pt>
                <c:pt idx="4486">
                  <c:v>0.215561311536731</c:v>
                </c:pt>
                <c:pt idx="4487">
                  <c:v>0.22846130102453699</c:v>
                </c:pt>
                <c:pt idx="4488">
                  <c:v>0.184141740399729</c:v>
                </c:pt>
                <c:pt idx="4489">
                  <c:v>9.3702738559385004E-2</c:v>
                </c:pt>
                <c:pt idx="4490">
                  <c:v>-2.02046954427458E-2</c:v>
                </c:pt>
                <c:pt idx="4491">
                  <c:v>-0.12905173813040999</c:v>
                </c:pt>
                <c:pt idx="4492">
                  <c:v>-0.205576972424451</c:v>
                </c:pt>
                <c:pt idx="4493">
                  <c:v>-0.23061417866783901</c:v>
                </c:pt>
                <c:pt idx="4494">
                  <c:v>-0.197892633237365</c:v>
                </c:pt>
                <c:pt idx="4495">
                  <c:v>-0.115607650175823</c:v>
                </c:pt>
                <c:pt idx="4496">
                  <c:v>-4.3680139499513698E-3</c:v>
                </c:pt>
                <c:pt idx="4497">
                  <c:v>0.10796561846687699</c:v>
                </c:pt>
                <c:pt idx="4498">
                  <c:v>0.19325859196860401</c:v>
                </c:pt>
                <c:pt idx="4499">
                  <c:v>0.23014875222252901</c:v>
                </c:pt>
                <c:pt idx="4500">
                  <c:v>0.20939672974311699</c:v>
                </c:pt>
                <c:pt idx="4501">
                  <c:v>0.13619999729653601</c:v>
                </c:pt>
                <c:pt idx="4502">
                  <c:v>2.8891130603596899E-2</c:v>
                </c:pt>
                <c:pt idx="4503">
                  <c:v>-8.5653698976576195E-2</c:v>
                </c:pt>
                <c:pt idx="4504">
                  <c:v>-0.17874602829109301</c:v>
                </c:pt>
                <c:pt idx="4505">
                  <c:v>-0.22707030596024999</c:v>
                </c:pt>
                <c:pt idx="4506">
                  <c:v>-0.21852341685975099</c:v>
                </c:pt>
                <c:pt idx="4507">
                  <c:v>-0.15524598238586701</c:v>
                </c:pt>
                <c:pt idx="4508">
                  <c:v>-5.3086228547287097E-2</c:v>
                </c:pt>
                <c:pt idx="4509">
                  <c:v>6.2369300554014198E-2</c:v>
                </c:pt>
                <c:pt idx="4510">
                  <c:v>0.162204051420511</c:v>
                </c:pt>
                <c:pt idx="4511">
                  <c:v>0.22141379136785999</c:v>
                </c:pt>
                <c:pt idx="4512">
                  <c:v>0.22516907371568501</c:v>
                </c:pt>
                <c:pt idx="4513">
                  <c:v>0.17252936470389499</c:v>
                </c:pt>
                <c:pt idx="4514">
                  <c:v>7.6678606007539299E-2</c:v>
                </c:pt>
                <c:pt idx="4515">
                  <c:v>-3.8376785242942503E-2</c:v>
                </c:pt>
                <c:pt idx="4516">
                  <c:v>-0.143820472557037</c:v>
                </c:pt>
                <c:pt idx="4517">
                  <c:v>-0.213243430321784</c:v>
                </c:pt>
                <c:pt idx="4518">
                  <c:v>-0.22925824809623799</c:v>
                </c:pt>
                <c:pt idx="4519">
                  <c:v>-0.18785391542007099</c:v>
                </c:pt>
                <c:pt idx="4520">
                  <c:v>-9.9400404265860401E-2</c:v>
                </c:pt>
                <c:pt idx="4521">
                  <c:v>1.3948554772075201E-2</c:v>
                </c:pt>
                <c:pt idx="4522">
                  <c:v>0.12380401173679299</c:v>
                </c:pt>
                <c:pt idx="4523">
                  <c:v>0.20265198593770001</c:v>
                </c:pt>
                <c:pt idx="4524">
                  <c:v>0.23074451309885999</c:v>
                </c:pt>
                <c:pt idx="4525">
                  <c:v>0.20104564551937201</c:v>
                </c:pt>
                <c:pt idx="4526">
                  <c:v>0.12099364882291901</c:v>
                </c:pt>
                <c:pt idx="4527">
                  <c:v>1.06380421886621E-2</c:v>
                </c:pt>
                <c:pt idx="4528">
                  <c:v>-0.102381928105368</c:v>
                </c:pt>
                <c:pt idx="4529">
                  <c:v>-0.18975970937403799</c:v>
                </c:pt>
                <c:pt idx="4530">
                  <c:v>-0.22961099424620601</c:v>
                </c:pt>
                <c:pt idx="4531">
                  <c:v>-0.211954781206215</c:v>
                </c:pt>
                <c:pt idx="4532">
                  <c:v>-0.14121317834112401</c:v>
                </c:pt>
                <c:pt idx="4533">
                  <c:v>-3.51038589375397E-2</c:v>
                </c:pt>
                <c:pt idx="4534">
                  <c:v>7.9797439705482601E-2</c:v>
                </c:pt>
                <c:pt idx="4535">
                  <c:v>0.17471297454689</c:v>
                </c:pt>
                <c:pt idx="4536">
                  <c:v>0.22587056107242101</c:v>
                </c:pt>
                <c:pt idx="4537">
                  <c:v>0.22045746437812999</c:v>
                </c:pt>
                <c:pt idx="4538">
                  <c:v>0.15982942811151701</c:v>
                </c:pt>
                <c:pt idx="4539">
                  <c:v>5.91711200645854E-2</c:v>
                </c:pt>
                <c:pt idx="4540">
                  <c:v>-5.6306962073501103E-2</c:v>
                </c:pt>
                <c:pt idx="4541">
                  <c:v>-0.157682616257246</c:v>
                </c:pt>
                <c:pt idx="4542">
                  <c:v>-0.21956568100742899</c:v>
                </c:pt>
                <c:pt idx="4543">
                  <c:v>-0.22645715886270301</c:v>
                </c:pt>
                <c:pt idx="4544">
                  <c:v>-0.17663103644259101</c:v>
                </c:pt>
                <c:pt idx="4545">
                  <c:v>-8.2566575206032902E-2</c:v>
                </c:pt>
                <c:pt idx="4546">
                  <c:v>3.2177196996723202E-2</c:v>
                </c:pt>
                <c:pt idx="4547">
                  <c:v>0.13886199059881099</c:v>
                </c:pt>
                <c:pt idx="4548">
                  <c:v>0.21076793721817799</c:v>
                </c:pt>
                <c:pt idx="4549">
                  <c:v>0.229885746451894</c:v>
                </c:pt>
                <c:pt idx="4550">
                  <c:v>0.191427244379098</c:v>
                </c:pt>
                <c:pt idx="4551">
                  <c:v>0.105024601423146</c:v>
                </c:pt>
                <c:pt idx="4552">
                  <c:v>-7.6821044845583296E-3</c:v>
                </c:pt>
                <c:pt idx="4553">
                  <c:v>-0.118464779667789</c:v>
                </c:pt>
                <c:pt idx="4554">
                  <c:v>-0.19957721588108299</c:v>
                </c:pt>
                <c:pt idx="4555">
                  <c:v>-0.23070430028979699</c:v>
                </c:pt>
                <c:pt idx="4556">
                  <c:v>-0.20405006150535601</c:v>
                </c:pt>
                <c:pt idx="4557">
                  <c:v>-0.12629021898221701</c:v>
                </c:pt>
                <c:pt idx="4558">
                  <c:v>-1.6900207667340999E-2</c:v>
                </c:pt>
                <c:pt idx="4559">
                  <c:v>9.6722565499097607E-2</c:v>
                </c:pt>
                <c:pt idx="4560">
                  <c:v>0.186120572113052</c:v>
                </c:pt>
                <c:pt idx="4561">
                  <c:v>0.22890352683308801</c:v>
                </c:pt>
                <c:pt idx="4562">
                  <c:v>0.21435617324338899</c:v>
                </c:pt>
                <c:pt idx="4563">
                  <c:v>0.14612198629572601</c:v>
                </c:pt>
                <c:pt idx="4564">
                  <c:v>4.1290641405305001E-2</c:v>
                </c:pt>
                <c:pt idx="4565">
                  <c:v>-7.3882200773617707E-2</c:v>
                </c:pt>
                <c:pt idx="4566">
                  <c:v>-0.17055078743688901</c:v>
                </c:pt>
                <c:pt idx="4567">
                  <c:v>-0.224503871366318</c:v>
                </c:pt>
                <c:pt idx="4568">
                  <c:v>-0.22222856799114599</c:v>
                </c:pt>
                <c:pt idx="4569">
                  <c:v>-0.164294741156643</c:v>
                </c:pt>
                <c:pt idx="4570">
                  <c:v>-6.5212277188878606E-2</c:v>
                </c:pt>
                <c:pt idx="4571">
                  <c:v>5.0203006148438298E-2</c:v>
                </c:pt>
                <c:pt idx="4572">
                  <c:v>0.15304463515903799</c:v>
                </c:pt>
                <c:pt idx="4573">
                  <c:v>0.217555285874069</c:v>
                </c:pt>
                <c:pt idx="4574">
                  <c:v>0.227577865626927</c:v>
                </c:pt>
                <c:pt idx="4575">
                  <c:v>0.18060215714293901</c:v>
                </c:pt>
                <c:pt idx="4576">
                  <c:v>8.8393518028057602E-2</c:v>
                </c:pt>
                <c:pt idx="4577">
                  <c:v>-2.5953826030526199E-2</c:v>
                </c:pt>
                <c:pt idx="4578">
                  <c:v>-0.13380087335391699</c:v>
                </c:pt>
                <c:pt idx="4579">
                  <c:v>-0.20813666190546201</c:v>
                </c:pt>
                <c:pt idx="4580">
                  <c:v>-0.230343332296673</c:v>
                </c:pt>
                <c:pt idx="4581">
                  <c:v>-0.19485908616788999</c:v>
                </c:pt>
                <c:pt idx="4582">
                  <c:v>-0.110571173090348</c:v>
                </c:pt>
                <c:pt idx="4583">
                  <c:v>1.40997622142969E-3</c:v>
                </c:pt>
                <c:pt idx="4584">
                  <c:v>0.113037988241693</c:v>
                </c:pt>
                <c:pt idx="4585">
                  <c:v>0.19635493487005601</c:v>
                </c:pt>
                <c:pt idx="4586">
                  <c:v>0.23049356996263101</c:v>
                </c:pt>
                <c:pt idx="4587">
                  <c:v>0.206903660579765</c:v>
                </c:pt>
                <c:pt idx="4588">
                  <c:v>0.131493445867572</c:v>
                </c:pt>
                <c:pt idx="4589">
                  <c:v>2.3149881911728801E-2</c:v>
                </c:pt>
                <c:pt idx="4590">
                  <c:v>-9.0991713580348202E-2</c:v>
                </c:pt>
                <c:pt idx="4591">
                  <c:v>-0.18234386993461599</c:v>
                </c:pt>
                <c:pt idx="4592">
                  <c:v>-0.22802687288451401</c:v>
                </c:pt>
                <c:pt idx="4593">
                  <c:v>-0.21659913094446401</c:v>
                </c:pt>
                <c:pt idx="4594">
                  <c:v>-0.15092279297591599</c:v>
                </c:pt>
                <c:pt idx="4595">
                  <c:v>-4.7446905249514101E-2</c:v>
                </c:pt>
                <c:pt idx="4596">
                  <c:v>6.7912354235859895E-2</c:v>
                </c:pt>
                <c:pt idx="4597">
                  <c:v>0.16626254330520299</c:v>
                </c:pt>
                <c:pt idx="4598">
                  <c:v>0.22297124698581999</c:v>
                </c:pt>
                <c:pt idx="4599">
                  <c:v>0.22383541864564399</c:v>
                </c:pt>
                <c:pt idx="4600">
                  <c:v>0.16863862113153799</c:v>
                </c:pt>
                <c:pt idx="4601">
                  <c:v>7.1205234796984998E-2</c:v>
                </c:pt>
                <c:pt idx="4602">
                  <c:v>-4.4061944317681102E-2</c:v>
                </c:pt>
                <c:pt idx="4603">
                  <c:v>-0.14829353613752499</c:v>
                </c:pt>
                <c:pt idx="4604">
                  <c:v>-0.21538409188541699</c:v>
                </c:pt>
                <c:pt idx="4605">
                  <c:v>-0.228530365674703</c:v>
                </c:pt>
                <c:pt idx="4606">
                  <c:v>-0.18443979168129601</c:v>
                </c:pt>
                <c:pt idx="4607">
                  <c:v>-9.4155127679908704E-2</c:v>
                </c:pt>
                <c:pt idx="4608">
                  <c:v>1.97112721449192E-2</c:v>
                </c:pt>
                <c:pt idx="4609">
                  <c:v>0.128640861581197</c:v>
                </c:pt>
                <c:pt idx="4610">
                  <c:v>0.205351549204496</c:v>
                </c:pt>
                <c:pt idx="4611">
                  <c:v>0.23063066742100299</c:v>
                </c:pt>
                <c:pt idx="4612">
                  <c:v>0.19814690425313</c:v>
                </c:pt>
                <c:pt idx="4613">
                  <c:v>0.116036019700907</c:v>
                </c:pt>
                <c:pt idx="4614">
                  <c:v>4.8631941793859101E-3</c:v>
                </c:pt>
                <c:pt idx="4615">
                  <c:v>-0.107527648493429</c:v>
                </c:pt>
                <c:pt idx="4616">
                  <c:v>-0.192987524547961</c:v>
                </c:pt>
                <c:pt idx="4617">
                  <c:v>-0.230112477871771</c:v>
                </c:pt>
                <c:pt idx="4618">
                  <c:v>-0.20960433359842101</c:v>
                </c:pt>
                <c:pt idx="4619">
                  <c:v>-0.13659948368446101</c:v>
                </c:pt>
                <c:pt idx="4620">
                  <c:v>-2.9382445680052601E-2</c:v>
                </c:pt>
                <c:pt idx="4621">
                  <c:v>8.51936081203849E-2</c:v>
                </c:pt>
                <c:pt idx="4622">
                  <c:v>0.178432394264296</c:v>
                </c:pt>
                <c:pt idx="4623">
                  <c:v>0.22698168035050301</c:v>
                </c:pt>
                <c:pt idx="4624">
                  <c:v>0.218681996500808</c:v>
                </c:pt>
                <c:pt idx="4625">
                  <c:v>0.15561205002286799</c:v>
                </c:pt>
                <c:pt idx="4626">
                  <c:v>5.3568100269628001E-2</c:v>
                </c:pt>
                <c:pt idx="4627">
                  <c:v>-6.1892312508509399E-2</c:v>
                </c:pt>
                <c:pt idx="4628">
                  <c:v>-0.16185141166685901</c:v>
                </c:pt>
                <c:pt idx="4629">
                  <c:v>-0.221273820719979</c:v>
                </c:pt>
                <c:pt idx="4630">
                  <c:v>-0.22527682869065399</c:v>
                </c:pt>
                <c:pt idx="4631">
                  <c:v>-0.172857857399768</c:v>
                </c:pt>
                <c:pt idx="4632">
                  <c:v>-7.7145563390815006E-2</c:v>
                </c:pt>
                <c:pt idx="4633">
                  <c:v>3.7888315545698902E-2</c:v>
                </c:pt>
                <c:pt idx="4634">
                  <c:v>0.14343283081174699</c:v>
                </c:pt>
                <c:pt idx="4635">
                  <c:v>0.21305370380830899</c:v>
                </c:pt>
                <c:pt idx="4636">
                  <c:v>0.229313954996857</c:v>
                </c:pt>
                <c:pt idx="4637">
                  <c:v>0.18814110359594199</c:v>
                </c:pt>
                <c:pt idx="4638">
                  <c:v>9.9847145656751707E-2</c:v>
                </c:pt>
                <c:pt idx="4639">
                  <c:v>-1.34541493188952E-2</c:v>
                </c:pt>
                <c:pt idx="4640">
                  <c:v>-0.123385769134142</c:v>
                </c:pt>
                <c:pt idx="4641">
                  <c:v>-0.20241465764000099</c:v>
                </c:pt>
                <c:pt idx="4642">
                  <c:v>-0.23074753945054899</c:v>
                </c:pt>
                <c:pt idx="4643">
                  <c:v>-0.20128826855189499</c:v>
                </c:pt>
                <c:pt idx="4644">
                  <c:v>-0.121415102092656</c:v>
                </c:pt>
                <c:pt idx="4645">
                  <c:v>-1.11327701097016E-2</c:v>
                </c:pt>
                <c:pt idx="4646">
                  <c:v>0.10193783320992</c:v>
                </c:pt>
                <c:pt idx="4647">
                  <c:v>0.18947747382571001</c:v>
                </c:pt>
                <c:pt idx="4648">
                  <c:v>0.22956130568894001</c:v>
                </c:pt>
                <c:pt idx="4649">
                  <c:v>0.212150084447424</c:v>
                </c:pt>
                <c:pt idx="4650">
                  <c:v>0.141604558472473</c:v>
                </c:pt>
                <c:pt idx="4651">
                  <c:v>3.5593292377186801E-2</c:v>
                </c:pt>
                <c:pt idx="4652">
                  <c:v>-7.9332534598721902E-2</c:v>
                </c:pt>
                <c:pt idx="4653">
                  <c:v>-0.17438903614106499</c:v>
                </c:pt>
                <c:pt idx="4654">
                  <c:v>-0.22576872175084001</c:v>
                </c:pt>
                <c:pt idx="4655">
                  <c:v>-0.220603230430647</c:v>
                </c:pt>
                <c:pt idx="4656">
                  <c:v>-0.16018629152601199</c:v>
                </c:pt>
                <c:pt idx="4657">
                  <c:v>-5.9649702185079201E-2</c:v>
                </c:pt>
                <c:pt idx="4658">
                  <c:v>5.5826525107994698E-2</c:v>
                </c:pt>
                <c:pt idx="4659">
                  <c:v>0.15732065286515201</c:v>
                </c:pt>
                <c:pt idx="4660">
                  <c:v>0.21941284716575599</c:v>
                </c:pt>
                <c:pt idx="4661">
                  <c:v>0.22655173275521001</c:v>
                </c:pt>
                <c:pt idx="4662">
                  <c:v>0.176949331451206</c:v>
                </c:pt>
                <c:pt idx="4663">
                  <c:v>8.3028872371288906E-2</c:v>
                </c:pt>
                <c:pt idx="4664">
                  <c:v>-3.1686682867747597E-2</c:v>
                </c:pt>
                <c:pt idx="4665">
                  <c:v>-0.13846611181264701</c:v>
                </c:pt>
                <c:pt idx="4666">
                  <c:v>-0.21056584407267301</c:v>
                </c:pt>
                <c:pt idx="4667">
                  <c:v>-0.22992805442903599</c:v>
                </c:pt>
                <c:pt idx="4668">
                  <c:v>-0.191703357183551</c:v>
                </c:pt>
                <c:pt idx="4669">
                  <c:v>-0.105465364890156</c:v>
                </c:pt>
                <c:pt idx="4670">
                  <c:v>7.1870822996025503E-3</c:v>
                </c:pt>
                <c:pt idx="4671">
                  <c:v>0.11803948014200399</c:v>
                </c:pt>
                <c:pt idx="4672">
                  <c:v>0.19932815791906799</c:v>
                </c:pt>
                <c:pt idx="4673">
                  <c:v>0.23069386200318301</c:v>
                </c:pt>
                <c:pt idx="4674">
                  <c:v>0.20428085722778</c:v>
                </c:pt>
                <c:pt idx="4675">
                  <c:v>0.126704444493244</c:v>
                </c:pt>
                <c:pt idx="4676">
                  <c:v>1.7394117618066501E-2</c:v>
                </c:pt>
                <c:pt idx="4677">
                  <c:v>-9.62726739198278E-2</c:v>
                </c:pt>
                <c:pt idx="4678">
                  <c:v>-0.18582737704219099</c:v>
                </c:pt>
                <c:pt idx="4679">
                  <c:v>-0.22884046079498299</c:v>
                </c:pt>
                <c:pt idx="4680">
                  <c:v>-0.214539031518516</c:v>
                </c:pt>
                <c:pt idx="4681">
                  <c:v>-0.14650497089471001</c:v>
                </c:pt>
                <c:pt idx="4682">
                  <c:v>-4.1777831459466098E-2</c:v>
                </c:pt>
                <c:pt idx="4683">
                  <c:v>7.3412825035651594E-2</c:v>
                </c:pt>
                <c:pt idx="4684">
                  <c:v>0.17021678408048699</c:v>
                </c:pt>
                <c:pt idx="4685">
                  <c:v>0.224388893604098</c:v>
                </c:pt>
                <c:pt idx="4686">
                  <c:v>0.222361412716926</c:v>
                </c:pt>
                <c:pt idx="4687">
                  <c:v>0.164642136584742</c:v>
                </c:pt>
                <c:pt idx="4688">
                  <c:v>6.5687215979244998E-2</c:v>
                </c:pt>
                <c:pt idx="4689">
                  <c:v>-4.9719475362158101E-2</c:v>
                </c:pt>
                <c:pt idx="4690">
                  <c:v>-0.15267361566187601</c:v>
                </c:pt>
                <c:pt idx="4691">
                  <c:v>-0.217389701800726</c:v>
                </c:pt>
                <c:pt idx="4692">
                  <c:v>-0.22765918853578199</c:v>
                </c:pt>
                <c:pt idx="4693">
                  <c:v>-0.180910019206977</c:v>
                </c:pt>
                <c:pt idx="4694">
                  <c:v>-8.8850813283504207E-2</c:v>
                </c:pt>
                <c:pt idx="4695">
                  <c:v>2.54616300172519E-2</c:v>
                </c:pt>
                <c:pt idx="4696">
                  <c:v>0.133397050127702</c:v>
                </c:pt>
                <c:pt idx="4697">
                  <c:v>0.20792235149844901</c:v>
                </c:pt>
                <c:pt idx="4698">
                  <c:v>0.23037221007978401</c:v>
                </c:pt>
                <c:pt idx="4699">
                  <c:v>0.19512391952120001</c:v>
                </c:pt>
                <c:pt idx="4700">
                  <c:v>0.111005632857614</c:v>
                </c:pt>
                <c:pt idx="4701">
                  <c:v>-9.1470318411291805E-4</c:v>
                </c:pt>
                <c:pt idx="4702">
                  <c:v>-0.112605946138972</c:v>
                </c:pt>
                <c:pt idx="4703">
                  <c:v>-0.196094331326752</c:v>
                </c:pt>
                <c:pt idx="4704">
                  <c:v>-0.23046967475283101</c:v>
                </c:pt>
                <c:pt idx="4705">
                  <c:v>-0.207122458406999</c:v>
                </c:pt>
                <c:pt idx="4706">
                  <c:v>-0.13190013745868601</c:v>
                </c:pt>
                <c:pt idx="4707">
                  <c:v>-2.36426088347968E-2</c:v>
                </c:pt>
                <c:pt idx="4708">
                  <c:v>9.0536357839864495E-2</c:v>
                </c:pt>
                <c:pt idx="4709">
                  <c:v>0.18203993204674301</c:v>
                </c:pt>
                <c:pt idx="4710">
                  <c:v>0.227950475978763</c:v>
                </c:pt>
                <c:pt idx="4711">
                  <c:v>0.21676940909981199</c:v>
                </c:pt>
                <c:pt idx="4712">
                  <c:v>0.15129709897202701</c:v>
                </c:pt>
                <c:pt idx="4713">
                  <c:v>4.7931491827637202E-2</c:v>
                </c:pt>
                <c:pt idx="4714">
                  <c:v>-6.7438854790373204E-2</c:v>
                </c:pt>
                <c:pt idx="4715">
                  <c:v>-0.16591872186585199</c:v>
                </c:pt>
                <c:pt idx="4716">
                  <c:v>-0.22284321576500399</c:v>
                </c:pt>
                <c:pt idx="4717">
                  <c:v>-0.223955243856863</c:v>
                </c:pt>
                <c:pt idx="4718">
                  <c:v>-0.168976291807302</c:v>
                </c:pt>
                <c:pt idx="4719">
                  <c:v>-7.1676179221791606E-2</c:v>
                </c:pt>
                <c:pt idx="4720">
                  <c:v>4.3575677096551801E-2</c:v>
                </c:pt>
                <c:pt idx="4721">
                  <c:v>0.147913734762188</c:v>
                </c:pt>
                <c:pt idx="4722">
                  <c:v>0.215205879966441</c:v>
                </c:pt>
                <c:pt idx="4723">
                  <c:v>0.228598377492744</c:v>
                </c:pt>
                <c:pt idx="4724">
                  <c:v>0.18473699325460999</c:v>
                </c:pt>
                <c:pt idx="4725">
                  <c:v>9.4607083030753894E-2</c:v>
                </c:pt>
                <c:pt idx="4726">
                  <c:v>-1.9217758037888898E-2</c:v>
                </c:pt>
                <c:pt idx="4727">
                  <c:v>-0.12822939238762601</c:v>
                </c:pt>
                <c:pt idx="4728">
                  <c:v>-0.20512517993648399</c:v>
                </c:pt>
                <c:pt idx="4729">
                  <c:v>-0.23064609366601699</c:v>
                </c:pt>
                <c:pt idx="4730">
                  <c:v>-0.19840026241240799</c:v>
                </c:pt>
                <c:pt idx="4731">
                  <c:v>-0.116463854651738</c:v>
                </c:pt>
                <c:pt idx="4732">
                  <c:v>-5.3583520042393097E-3</c:v>
                </c:pt>
                <c:pt idx="4733">
                  <c:v>0.107089183143524</c:v>
                </c:pt>
                <c:pt idx="4734">
                  <c:v>0.19271556803993001</c:v>
                </c:pt>
                <c:pt idx="4735">
                  <c:v>0.23007514340014601</c:v>
                </c:pt>
                <c:pt idx="4736">
                  <c:v>0.209810971813226</c:v>
                </c:pt>
                <c:pt idx="4737">
                  <c:v>0.13699834076290901</c:v>
                </c:pt>
                <c:pt idx="4738">
                  <c:v>2.9873625392515799E-2</c:v>
                </c:pt>
                <c:pt idx="4739">
                  <c:v>-8.4733124779950694E-2</c:v>
                </c:pt>
                <c:pt idx="4740">
                  <c:v>-0.178117938205134</c:v>
                </c:pt>
                <c:pt idx="4741">
                  <c:v>-0.22689200904337301</c:v>
                </c:pt>
                <c:pt idx="4742">
                  <c:v>-0.21883956868086199</c:v>
                </c:pt>
                <c:pt idx="4743">
                  <c:v>-0.15597740076010499</c:v>
                </c:pt>
                <c:pt idx="4744">
                  <c:v>-5.4049725205434801E-2</c:v>
                </c:pt>
                <c:pt idx="4745">
                  <c:v>6.14150393270897E-2</c:v>
                </c:pt>
                <c:pt idx="4746">
                  <c:v>0.1614980262689</c:v>
                </c:pt>
                <c:pt idx="4747">
                  <c:v>0.22113283067064499</c:v>
                </c:pt>
                <c:pt idx="4748">
                  <c:v>0.225383545822438</c:v>
                </c:pt>
                <c:pt idx="4749">
                  <c:v>0.17318555374499101</c:v>
                </c:pt>
                <c:pt idx="4750">
                  <c:v>7.7612165366934105E-2</c:v>
                </c:pt>
                <c:pt idx="4751">
                  <c:v>-3.7399671298190801E-2</c:v>
                </c:pt>
                <c:pt idx="4752">
                  <c:v>-0.143044528275967</c:v>
                </c:pt>
                <c:pt idx="4753">
                  <c:v>-0.212862995763197</c:v>
                </c:pt>
                <c:pt idx="4754">
                  <c:v>-0.22936860545537799</c:v>
                </c:pt>
                <c:pt idx="4755">
                  <c:v>-0.18842742501173301</c:v>
                </c:pt>
                <c:pt idx="4756">
                  <c:v>-0.10029342705501799</c:v>
                </c:pt>
                <c:pt idx="4757">
                  <c:v>1.2959681882877201E-2</c:v>
                </c:pt>
                <c:pt idx="4758">
                  <c:v>0.122966958097177</c:v>
                </c:pt>
                <c:pt idx="4759">
                  <c:v>0.20217639682441199</c:v>
                </c:pt>
                <c:pt idx="4760">
                  <c:v>0.230749502755663</c:v>
                </c:pt>
                <c:pt idx="4761">
                  <c:v>0.201529964255767</c:v>
                </c:pt>
                <c:pt idx="4762">
                  <c:v>0.12183599600688</c:v>
                </c:pt>
                <c:pt idx="4763">
                  <c:v>1.1627446742423501E-2</c:v>
                </c:pt>
                <c:pt idx="4764">
                  <c:v>-0.101493268690116</c:v>
                </c:pt>
                <c:pt idx="4765">
                  <c:v>-0.18919436536068701</c:v>
                </c:pt>
                <c:pt idx="4766">
                  <c:v>-0.22951055955003999</c:v>
                </c:pt>
                <c:pt idx="4767">
                  <c:v>-0.212344410319941</c:v>
                </c:pt>
                <c:pt idx="4768">
                  <c:v>-0.14199528623612501</c:v>
                </c:pt>
                <c:pt idx="4769">
                  <c:v>-3.60825618396678E-2</c:v>
                </c:pt>
                <c:pt idx="4770">
                  <c:v>7.8867264009497701E-2</c:v>
                </c:pt>
                <c:pt idx="4771">
                  <c:v>0.174064294330498</c:v>
                </c:pt>
                <c:pt idx="4772">
                  <c:v>0.225665842319938</c:v>
                </c:pt>
                <c:pt idx="4773">
                  <c:v>0.22074798017109801</c:v>
                </c:pt>
                <c:pt idx="4774">
                  <c:v>0.16054241696735799</c:v>
                </c:pt>
                <c:pt idx="4775">
                  <c:v>6.0128009501292302E-2</c:v>
                </c:pt>
                <c:pt idx="4776">
                  <c:v>-5.53458309514629E-2</c:v>
                </c:pt>
                <c:pt idx="4777">
                  <c:v>-0.156957964701815</c:v>
                </c:pt>
                <c:pt idx="4778">
                  <c:v>-0.219259002496075</c:v>
                </c:pt>
                <c:pt idx="4779">
                  <c:v>-0.226645262931091</c:v>
                </c:pt>
                <c:pt idx="4780">
                  <c:v>-0.177266811259879</c:v>
                </c:pt>
                <c:pt idx="4781">
                  <c:v>-8.3490787025170904E-2</c:v>
                </c:pt>
                <c:pt idx="4782">
                  <c:v>3.1196022759232101E-2</c:v>
                </c:pt>
                <c:pt idx="4783">
                  <c:v>0.13806959511750999</c:v>
                </c:pt>
                <c:pt idx="4784">
                  <c:v>0.21036278085702301</c:v>
                </c:pt>
                <c:pt idx="4785">
                  <c:v>0.22996930313494399</c:v>
                </c:pt>
                <c:pt idx="4786">
                  <c:v>0.19197858681673499</c:v>
                </c:pt>
                <c:pt idx="4787">
                  <c:v>0.105905642481584</c:v>
                </c:pt>
                <c:pt idx="4788">
                  <c:v>-6.6920270039872E-3</c:v>
                </c:pt>
                <c:pt idx="4789">
                  <c:v>-0.117613636812088</c:v>
                </c:pt>
                <c:pt idx="4790">
                  <c:v>-0.19907818165857</c:v>
                </c:pt>
                <c:pt idx="4791">
                  <c:v>-0.230682360917284</c:v>
                </c:pt>
                <c:pt idx="4792">
                  <c:v>-0.204510711834791</c:v>
                </c:pt>
                <c:pt idx="4793">
                  <c:v>-0.127118086280925</c:v>
                </c:pt>
                <c:pt idx="4794">
                  <c:v>-1.78879474346453E-2</c:v>
                </c:pt>
                <c:pt idx="4795">
                  <c:v>9.5822338815411301E-2</c:v>
                </c:pt>
                <c:pt idx="4796">
                  <c:v>0.18553332587051399</c:v>
                </c:pt>
                <c:pt idx="4797">
                  <c:v>0.228776340496153</c:v>
                </c:pt>
                <c:pt idx="4798">
                  <c:v>0.21472090141914901</c:v>
                </c:pt>
                <c:pt idx="4799">
                  <c:v>0.14688728054995201</c:v>
                </c:pt>
                <c:pt idx="4800">
                  <c:v>4.2264829044486502E-2</c:v>
                </c:pt>
                <c:pt idx="4801">
                  <c:v>-7.2943111087135706E-2</c:v>
                </c:pt>
                <c:pt idx="4802">
                  <c:v>-0.16988199654077499</c:v>
                </c:pt>
                <c:pt idx="4803">
                  <c:v>-0.22427288208938201</c:v>
                </c:pt>
                <c:pt idx="4804">
                  <c:v>-0.22249323303075</c:v>
                </c:pt>
                <c:pt idx="4805">
                  <c:v>-0.16498877351175401</c:v>
                </c:pt>
                <c:pt idx="4806">
                  <c:v>-6.6161852150696698E-2</c:v>
                </c:pt>
                <c:pt idx="4807">
                  <c:v>4.9235715519836597E-2</c:v>
                </c:pt>
                <c:pt idx="4808">
                  <c:v>0.15230189280222201</c:v>
                </c:pt>
                <c:pt idx="4809">
                  <c:v>0.217223116219941</c:v>
                </c:pt>
                <c:pt idx="4810">
                  <c:v>0.22773946262599501</c:v>
                </c:pt>
                <c:pt idx="4811">
                  <c:v>0.181217047824311</c:v>
                </c:pt>
                <c:pt idx="4812">
                  <c:v>8.9307699206080102E-2</c:v>
                </c:pt>
                <c:pt idx="4813">
                  <c:v>-2.49693167030581E-2</c:v>
                </c:pt>
                <c:pt idx="4814">
                  <c:v>-0.13299261234552001</c:v>
                </c:pt>
                <c:pt idx="4815">
                  <c:v>-0.20770708319977599</c:v>
                </c:pt>
                <c:pt idx="4816">
                  <c:v>-0.230400026545451</c:v>
                </c:pt>
                <c:pt idx="4817">
                  <c:v>-0.195387853944819</c:v>
                </c:pt>
                <c:pt idx="4818">
                  <c:v>-0.11143958122545999</c:v>
                </c:pt>
                <c:pt idx="4819">
                  <c:v>4.1942593278780399E-4</c:v>
                </c:pt>
                <c:pt idx="4820">
                  <c:v>0.11217338526423901</c:v>
                </c:pt>
                <c:pt idx="4821">
                  <c:v>0.19583282438310001</c:v>
                </c:pt>
                <c:pt idx="4822">
                  <c:v>0.23044471777657</c:v>
                </c:pt>
                <c:pt idx="4823">
                  <c:v>0.20734030202765499</c:v>
                </c:pt>
                <c:pt idx="4824">
                  <c:v>0.13230622139006201</c:v>
                </c:pt>
                <c:pt idx="4825">
                  <c:v>2.4135226837117801E-2</c:v>
                </c:pt>
                <c:pt idx="4826">
                  <c:v>-9.0080585001260094E-2</c:v>
                </c:pt>
                <c:pt idx="4827">
                  <c:v>-0.181735155506693</c:v>
                </c:pt>
                <c:pt idx="4828">
                  <c:v>-0.22787302891241901</c:v>
                </c:pt>
                <c:pt idx="4829">
                  <c:v>-0.21693868860538701</c:v>
                </c:pt>
                <c:pt idx="4830">
                  <c:v>-0.15167070794721599</c:v>
                </c:pt>
                <c:pt idx="4831">
                  <c:v>-4.8415857586901902E-2</c:v>
                </c:pt>
                <c:pt idx="4832">
                  <c:v>6.6965044656227393E-2</c:v>
                </c:pt>
                <c:pt idx="4833">
                  <c:v>0.16557413604422699</c:v>
                </c:pt>
                <c:pt idx="4834">
                  <c:v>0.22271415791258001</c:v>
                </c:pt>
                <c:pt idx="4835">
                  <c:v>0.22407403731339801</c:v>
                </c:pt>
                <c:pt idx="4836">
                  <c:v>0.169313184014665</c:v>
                </c:pt>
                <c:pt idx="4837">
                  <c:v>7.2146793436720494E-2</c:v>
                </c:pt>
                <c:pt idx="4838">
                  <c:v>-4.3089209123664103E-2</c:v>
                </c:pt>
                <c:pt idx="4839">
                  <c:v>-0.14753325195298</c:v>
                </c:pt>
                <c:pt idx="4840">
                  <c:v>-0.215026676600822</c:v>
                </c:pt>
                <c:pt idx="4841">
                  <c:v>-0.22866533616533</c:v>
                </c:pt>
                <c:pt idx="4842">
                  <c:v>-0.18503334375047101</c:v>
                </c:pt>
                <c:pt idx="4843">
                  <c:v>-9.5058602529776701E-2</c:v>
                </c:pt>
                <c:pt idx="4844">
                  <c:v>1.8724155395258301E-2</c:v>
                </c:pt>
                <c:pt idx="4845">
                  <c:v>0.12781733244532301</c:v>
                </c:pt>
                <c:pt idx="4846">
                  <c:v>0.20489786566329299</c:v>
                </c:pt>
                <c:pt idx="4847">
                  <c:v>0.23066045733181301</c:v>
                </c:pt>
                <c:pt idx="4848">
                  <c:v>0.198652706547988</c:v>
                </c:pt>
                <c:pt idx="4849">
                  <c:v>0.116891153057296</c:v>
                </c:pt>
                <c:pt idx="4850">
                  <c:v>5.8534851433357802E-3</c:v>
                </c:pt>
                <c:pt idx="4851">
                  <c:v>-0.10665022443715801</c:v>
                </c:pt>
                <c:pt idx="4852">
                  <c:v>-0.192442723697407</c:v>
                </c:pt>
                <c:pt idx="4853">
                  <c:v>-0.23003674897965301</c:v>
                </c:pt>
                <c:pt idx="4854">
                  <c:v>-0.21001664343555801</c:v>
                </c:pt>
                <c:pt idx="4855">
                  <c:v>-0.13739656669435801</c:v>
                </c:pt>
                <c:pt idx="4856">
                  <c:v>-3.0364667478137E-2</c:v>
                </c:pt>
                <c:pt idx="4857">
                  <c:v>8.4272251076705607E-2</c:v>
                </c:pt>
                <c:pt idx="4858">
                  <c:v>0.17780266156229499</c:v>
                </c:pt>
                <c:pt idx="4859">
                  <c:v>0.226801292451975</c:v>
                </c:pt>
                <c:pt idx="4860">
                  <c:v>0.21899613267398399</c:v>
                </c:pt>
                <c:pt idx="4861">
                  <c:v>0.15634203291441801</c:v>
                </c:pt>
                <c:pt idx="4862">
                  <c:v>5.4531101135876697E-2</c:v>
                </c:pt>
                <c:pt idx="4863">
                  <c:v>-6.0937483208537202E-2</c:v>
                </c:pt>
                <c:pt idx="4864">
                  <c:v>-0.16114389685467101</c:v>
                </c:pt>
                <c:pt idx="4865">
                  <c:v>-0.22099082186939301</c:v>
                </c:pt>
                <c:pt idx="4866">
                  <c:v>-0.225489224619395</c:v>
                </c:pt>
                <c:pt idx="4867">
                  <c:v>-0.17351245222987499</c:v>
                </c:pt>
                <c:pt idx="4868">
                  <c:v>-7.8078409786275796E-2</c:v>
                </c:pt>
                <c:pt idx="4869">
                  <c:v>3.6910854751586501E-2</c:v>
                </c:pt>
                <c:pt idx="4870">
                  <c:v>0.142655566738594</c:v>
                </c:pt>
                <c:pt idx="4871">
                  <c:v>0.21267130706503501</c:v>
                </c:pt>
                <c:pt idx="4872">
                  <c:v>0.22942219922002999</c:v>
                </c:pt>
                <c:pt idx="4873">
                  <c:v>0.188712878348371</c:v>
                </c:pt>
                <c:pt idx="4874">
                  <c:v>0.10073924640465701</c:v>
                </c:pt>
                <c:pt idx="4875">
                  <c:v>-1.2465154742017001E-2</c:v>
                </c:pt>
                <c:pt idx="4876">
                  <c:v>-0.12254758055534699</c:v>
                </c:pt>
                <c:pt idx="4877">
                  <c:v>-0.20193720458859299</c:v>
                </c:pt>
                <c:pt idx="4878">
                  <c:v>-0.23075040300515701</c:v>
                </c:pt>
                <c:pt idx="4879">
                  <c:v>-0.20177073151750299</c:v>
                </c:pt>
                <c:pt idx="4880">
                  <c:v>-0.12225632862654499</c:v>
                </c:pt>
                <c:pt idx="4881">
                  <c:v>-1.21220698078679E-2</c:v>
                </c:pt>
                <c:pt idx="4882">
                  <c:v>0.101048236594051</c:v>
                </c:pt>
                <c:pt idx="4883">
                  <c:v>0.188910385283241</c:v>
                </c:pt>
                <c:pt idx="4884">
                  <c:v>0.229458756063293</c:v>
                </c:pt>
                <c:pt idx="4885">
                  <c:v>0.21253775792851401</c:v>
                </c:pt>
                <c:pt idx="4886">
                  <c:v>0.14238535983201001</c:v>
                </c:pt>
                <c:pt idx="4887">
                  <c:v>3.6571665070934102E-2</c:v>
                </c:pt>
                <c:pt idx="4888">
                  <c:v>-7.8401630081296594E-2</c:v>
                </c:pt>
                <c:pt idx="4889">
                  <c:v>-0.17373875061126301</c:v>
                </c:pt>
                <c:pt idx="4890">
                  <c:v>-0.22556192325367899</c:v>
                </c:pt>
                <c:pt idx="4891">
                  <c:v>-0.22089171293262599</c:v>
                </c:pt>
                <c:pt idx="4892">
                  <c:v>-0.16089780279489399</c:v>
                </c:pt>
                <c:pt idx="4893">
                  <c:v>-6.0606039809677999E-2</c:v>
                </c:pt>
                <c:pt idx="4894">
                  <c:v>5.4864881818448098E-2</c:v>
                </c:pt>
                <c:pt idx="4895">
                  <c:v>0.156594553438127</c:v>
                </c:pt>
                <c:pt idx="4896">
                  <c:v>0.21910414770714401</c:v>
                </c:pt>
                <c:pt idx="4897">
                  <c:v>0.22673774895945301</c:v>
                </c:pt>
                <c:pt idx="4898">
                  <c:v>0.17758347440599101</c:v>
                </c:pt>
                <c:pt idx="4899">
                  <c:v>8.3952317039652405E-2</c:v>
                </c:pt>
                <c:pt idx="4900">
                  <c:v>-3.0705218931631899E-2</c:v>
                </c:pt>
                <c:pt idx="4901">
                  <c:v>-0.13767244234014001</c:v>
                </c:pt>
                <c:pt idx="4902">
                  <c:v>-0.210158748506732</c:v>
                </c:pt>
                <c:pt idx="4903">
                  <c:v>-0.23000949237958701</c:v>
                </c:pt>
                <c:pt idx="4904">
                  <c:v>-0.192252932010676</c:v>
                </c:pt>
                <c:pt idx="4905">
                  <c:v>-0.106345432169086</c:v>
                </c:pt>
                <c:pt idx="4906">
                  <c:v>6.1969408784163099E-3</c:v>
                </c:pt>
                <c:pt idx="4907">
                  <c:v>0.117187251639889</c:v>
                </c:pt>
                <c:pt idx="4908">
                  <c:v>0.19882728825122101</c:v>
                </c:pt>
                <c:pt idx="4909">
                  <c:v>0.230669797085086</c:v>
                </c:pt>
                <c:pt idx="4910">
                  <c:v>0.20473962426745801</c:v>
                </c:pt>
                <c:pt idx="4911">
                  <c:v>0.12753114243962599</c:v>
                </c:pt>
                <c:pt idx="4912">
                  <c:v>1.8381694842019101E-2</c:v>
                </c:pt>
                <c:pt idx="4913">
                  <c:v>-9.5371562260527704E-2</c:v>
                </c:pt>
                <c:pt idx="4914">
                  <c:v>-0.18523841995270601</c:v>
                </c:pt>
                <c:pt idx="4915">
                  <c:v>-0.228711166231999</c:v>
                </c:pt>
                <c:pt idx="4916">
                  <c:v>-0.214901782107419</c:v>
                </c:pt>
                <c:pt idx="4917">
                  <c:v>-0.14726891350016599</c:v>
                </c:pt>
                <c:pt idx="4918">
                  <c:v>-4.2751631916783703E-2</c:v>
                </c:pt>
                <c:pt idx="4919">
                  <c:v>7.24730610920271E-2</c:v>
                </c:pt>
                <c:pt idx="4920">
                  <c:v>0.169546426360108</c:v>
                </c:pt>
                <c:pt idx="4921">
                  <c:v>0.224155837356632</c:v>
                </c:pt>
                <c:pt idx="4922">
                  <c:v>0.22262402832532599</c:v>
                </c:pt>
                <c:pt idx="4923">
                  <c:v>0.165334650340735</c:v>
                </c:pt>
                <c:pt idx="4924">
                  <c:v>6.6636183516599806E-2</c:v>
                </c:pt>
                <c:pt idx="4925">
                  <c:v>-4.8751728850139599E-2</c:v>
                </c:pt>
                <c:pt idx="4926">
                  <c:v>-0.15192946829259199</c:v>
                </c:pt>
                <c:pt idx="4927">
                  <c:v>-0.21705552989916899</c:v>
                </c:pt>
                <c:pt idx="4928">
                  <c:v>-0.227818687527749</c:v>
                </c:pt>
                <c:pt idx="4929">
                  <c:v>-0.18152324158047001</c:v>
                </c:pt>
                <c:pt idx="4930">
                  <c:v>-8.9764173690926194E-2</c:v>
                </c:pt>
                <c:pt idx="4931">
                  <c:v>2.4476888356016299E-2</c:v>
                </c:pt>
                <c:pt idx="4932">
                  <c:v>0.132587561870603</c:v>
                </c:pt>
                <c:pt idx="4933">
                  <c:v>0.207490858001177</c:v>
                </c:pt>
                <c:pt idx="4934">
                  <c:v>0.23042678156552299</c:v>
                </c:pt>
                <c:pt idx="4935">
                  <c:v>0.19565088822280999</c:v>
                </c:pt>
                <c:pt idx="4936">
                  <c:v>0.111873016194699</c:v>
                </c:pt>
                <c:pt idx="4937">
                  <c:v>7.58532508193003E-5</c:v>
                </c:pt>
                <c:pt idx="4938">
                  <c:v>-0.111740307610288</c:v>
                </c:pt>
                <c:pt idx="4939">
                  <c:v>-0.19557041524385499</c:v>
                </c:pt>
                <c:pt idx="4940">
                  <c:v>-0.23041869914882401</c:v>
                </c:pt>
                <c:pt idx="4941">
                  <c:v>-0.207557190438134</c:v>
                </c:pt>
                <c:pt idx="4942">
                  <c:v>-0.13271169579088399</c:v>
                </c:pt>
                <c:pt idx="4943">
                  <c:v>-2.4627733649216402E-2</c:v>
                </c:pt>
                <c:pt idx="4944">
                  <c:v>8.9624397164265596E-2</c:v>
                </c:pt>
                <c:pt idx="4945">
                  <c:v>0.18142954171856099</c:v>
                </c:pt>
                <c:pt idx="4946">
                  <c:v>0.22779453204227901</c:v>
                </c:pt>
                <c:pt idx="4947">
                  <c:v>0.21710696868132401</c:v>
                </c:pt>
                <c:pt idx="4948">
                  <c:v>0.15204361818027801</c:v>
                </c:pt>
                <c:pt idx="4949">
                  <c:v>4.8900000295850801E-2</c:v>
                </c:pt>
                <c:pt idx="4950">
                  <c:v>-6.6490926016250798E-2</c:v>
                </c:pt>
                <c:pt idx="4951">
                  <c:v>-0.16522878742782299</c:v>
                </c:pt>
                <c:pt idx="4952">
                  <c:v>-0.222584074023115</c:v>
                </c:pt>
                <c:pt idx="4953">
                  <c:v>-0.22419179846796899</c:v>
                </c:pt>
                <c:pt idx="4954">
                  <c:v>-0.16964929620157401</c:v>
                </c:pt>
                <c:pt idx="4955">
                  <c:v>-7.2617075273666606E-2</c:v>
                </c:pt>
                <c:pt idx="4956">
                  <c:v>4.2602542640160397E-2</c:v>
                </c:pt>
                <c:pt idx="4957">
                  <c:v>0.147152089462772</c:v>
                </c:pt>
                <c:pt idx="4958">
                  <c:v>0.21484648261414299</c:v>
                </c:pt>
                <c:pt idx="4959">
                  <c:v>0.22873124138398601</c:v>
                </c:pt>
                <c:pt idx="4960">
                  <c:v>0.18532884180360301</c:v>
                </c:pt>
                <c:pt idx="4961">
                  <c:v>9.5509684096841005E-2</c:v>
                </c:pt>
                <c:pt idx="4962">
                  <c:v>-1.8230466491039699E-2</c:v>
                </c:pt>
                <c:pt idx="4963">
                  <c:v>-0.12740468365263599</c:v>
                </c:pt>
                <c:pt idx="4964">
                  <c:v>-0.20466960743215201</c:v>
                </c:pt>
                <c:pt idx="4965">
                  <c:v>-0.23067375835222001</c:v>
                </c:pt>
                <c:pt idx="4966">
                  <c:v>-0.198904235496867</c:v>
                </c:pt>
                <c:pt idx="4967">
                  <c:v>-0.117317912949029</c:v>
                </c:pt>
                <c:pt idx="4968">
                  <c:v>-6.3485913156120701E-3</c:v>
                </c:pt>
                <c:pt idx="4969">
                  <c:v>0.106210774396601</c:v>
                </c:pt>
                <c:pt idx="4970">
                  <c:v>0.19216899277737601</c:v>
                </c:pt>
                <c:pt idx="4971">
                  <c:v>0.22999729478717501</c:v>
                </c:pt>
                <c:pt idx="4972">
                  <c:v>0.21022134751789401</c:v>
                </c:pt>
                <c:pt idx="4973">
                  <c:v>0.137794159644195</c:v>
                </c:pt>
                <c:pt idx="4974">
                  <c:v>3.0855569674700802E-2</c:v>
                </c:pt>
                <c:pt idx="4975">
                  <c:v>-8.3810989133880298E-2</c:v>
                </c:pt>
                <c:pt idx="4976">
                  <c:v>-0.17748656578825101</c:v>
                </c:pt>
                <c:pt idx="4977">
                  <c:v>-0.22670953099423499</c:v>
                </c:pt>
                <c:pt idx="4978">
                  <c:v>-0.21915168775888799</c:v>
                </c:pt>
                <c:pt idx="4979">
                  <c:v>-0.15670594480595801</c:v>
                </c:pt>
                <c:pt idx="4980">
                  <c:v>-5.5012225843270202E-2</c:v>
                </c:pt>
                <c:pt idx="4981">
                  <c:v>6.0459646352937803E-2</c:v>
                </c:pt>
                <c:pt idx="4982">
                  <c:v>0.160789025055635</c:v>
                </c:pt>
                <c:pt idx="4983">
                  <c:v>0.22084779497045401</c:v>
                </c:pt>
                <c:pt idx="4984">
                  <c:v>0.22559386459466699</c:v>
                </c:pt>
                <c:pt idx="4985">
                  <c:v>0.173838551348411</c:v>
                </c:pt>
                <c:pt idx="4986">
                  <c:v>7.8544294500866904E-2</c:v>
                </c:pt>
                <c:pt idx="4987">
                  <c:v>-3.6421868157848397E-2</c:v>
                </c:pt>
                <c:pt idx="4988">
                  <c:v>-0.142265947991564</c:v>
                </c:pt>
                <c:pt idx="4989">
                  <c:v>-0.21247863859692401</c:v>
                </c:pt>
                <c:pt idx="4990">
                  <c:v>-0.229474736043907</c:v>
                </c:pt>
                <c:pt idx="4991">
                  <c:v>-0.18899746229077999</c:v>
                </c:pt>
                <c:pt idx="4992">
                  <c:v>-0.101184601651791</c:v>
                </c:pt>
                <c:pt idx="4993">
                  <c:v>1.19705701745852E-2</c:v>
                </c:pt>
                <c:pt idx="4994">
                  <c:v>0.12212763844071101</c:v>
                </c:pt>
                <c:pt idx="4995">
                  <c:v>0.20169708203449599</c:v>
                </c:pt>
                <c:pt idx="4996">
                  <c:v>0.23075024019488399</c:v>
                </c:pt>
                <c:pt idx="4997">
                  <c:v>0.20201056922789701</c:v>
                </c:pt>
                <c:pt idx="4998">
                  <c:v>0.122676098015193</c:v>
                </c:pt>
                <c:pt idx="4999">
                  <c:v>1.26166370273224E-2</c:v>
                </c:pt>
                <c:pt idx="5000">
                  <c:v>-0.100602738971975</c:v>
                </c:pt>
                <c:pt idx="5001">
                  <c:v>-0.18862553490165801</c:v>
                </c:pt>
                <c:pt idx="5002">
                  <c:v>-0.22940589546735499</c:v>
                </c:pt>
                <c:pt idx="5003">
                  <c:v>-0.212730126382396</c:v>
                </c:pt>
                <c:pt idx="5004">
                  <c:v>-0.14277477746307099</c:v>
                </c:pt>
                <c:pt idx="5005">
                  <c:v>-3.7060599817702503E-2</c:v>
                </c:pt>
                <c:pt idx="5006">
                  <c:v>7.7935634959279396E-2</c:v>
                </c:pt>
                <c:pt idx="5007">
                  <c:v>0.17341240648313</c:v>
                </c:pt>
                <c:pt idx="5008">
                  <c:v>0.225456965030813</c:v>
                </c:pt>
                <c:pt idx="5009">
                  <c:v>0.22103442805305801</c:v>
                </c:pt>
                <c:pt idx="5010">
                  <c:v>0.16125244737137101</c:v>
                </c:pt>
                <c:pt idx="5011">
                  <c:v>6.1083790907966097E-2</c:v>
                </c:pt>
                <c:pt idx="5012">
                  <c:v>-5.4383679924667902E-2</c:v>
                </c:pt>
                <c:pt idx="5013">
                  <c:v>-0.15623042074831101</c:v>
                </c:pt>
                <c:pt idx="5014">
                  <c:v>-0.218948283512372</c:v>
                </c:pt>
                <c:pt idx="5015">
                  <c:v>-0.22682919041421801</c:v>
                </c:pt>
                <c:pt idx="5016">
                  <c:v>-0.17789931943068399</c:v>
                </c:pt>
                <c:pt idx="5017">
                  <c:v>-8.4413460288479694E-2</c:v>
                </c:pt>
                <c:pt idx="5018">
                  <c:v>3.0214273646064799E-2</c:v>
                </c:pt>
                <c:pt idx="5019">
                  <c:v>0.137274655310206</c:v>
                </c:pt>
                <c:pt idx="5020">
                  <c:v>0.20995374796176999</c:v>
                </c:pt>
                <c:pt idx="5021">
                  <c:v>0.230048621977815</c:v>
                </c:pt>
                <c:pt idx="5022">
                  <c:v>0.19252639150147399</c:v>
                </c:pt>
                <c:pt idx="5023">
                  <c:v>0.106784731926565</c:v>
                </c:pt>
                <c:pt idx="5024">
                  <c:v>-5.7018262037358E-3</c:v>
                </c:pt>
                <c:pt idx="5025">
                  <c:v>-0.116760326589749</c:v>
                </c:pt>
                <c:pt idx="5026">
                  <c:v>-0.19857547885287899</c:v>
                </c:pt>
                <c:pt idx="5027">
                  <c:v>-0.23065617056446899</c:v>
                </c:pt>
                <c:pt idx="5028">
                  <c:v>-0.20496759347118801</c:v>
                </c:pt>
                <c:pt idx="5029">
                  <c:v>-0.12794361106641</c:v>
                </c:pt>
                <c:pt idx="5030">
                  <c:v>-1.88753575655096E-2</c:v>
                </c:pt>
                <c:pt idx="5031">
                  <c:v>9.4920346331890101E-2</c:v>
                </c:pt>
                <c:pt idx="5032">
                  <c:v>0.18494266064738901</c:v>
                </c:pt>
                <c:pt idx="5033">
                  <c:v>0.22864493830277699</c:v>
                </c:pt>
                <c:pt idx="5034">
                  <c:v>0.215081672750013</c:v>
                </c:pt>
                <c:pt idx="5035">
                  <c:v>0.147649867987178</c:v>
                </c:pt>
                <c:pt idx="5036">
                  <c:v>4.3238237833672498E-2</c:v>
                </c:pt>
                <c:pt idx="5037">
                  <c:v>-7.2002677215831104E-2</c:v>
                </c:pt>
                <c:pt idx="5038">
                  <c:v>-0.16921007508444799</c:v>
                </c:pt>
                <c:pt idx="5039">
                  <c:v>-0.224037759945068</c:v>
                </c:pt>
                <c:pt idx="5040">
                  <c:v>-0.22275379799808401</c:v>
                </c:pt>
                <c:pt idx="5041">
                  <c:v>-0.16567976547824101</c:v>
                </c:pt>
                <c:pt idx="5042">
                  <c:v>-6.7110207891725004E-2</c:v>
                </c:pt>
                <c:pt idx="5043">
                  <c:v>4.8267517582778398E-2</c:v>
                </c:pt>
                <c:pt idx="5044">
                  <c:v>0.15155634384873401</c:v>
                </c:pt>
                <c:pt idx="5045">
                  <c:v>0.216886943610475</c:v>
                </c:pt>
                <c:pt idx="5046">
                  <c:v>0.22789686287605501</c:v>
                </c:pt>
                <c:pt idx="5047">
                  <c:v>0.18182859906482901</c:v>
                </c:pt>
                <c:pt idx="5048">
                  <c:v>9.0220234635079499E-2</c:v>
                </c:pt>
                <c:pt idx="5049">
                  <c:v>-2.39843472447284E-2</c:v>
                </c:pt>
                <c:pt idx="5050">
                  <c:v>-0.132181900569005</c:v>
                </c:pt>
                <c:pt idx="5051">
                  <c:v>-0.207273676898796</c:v>
                </c:pt>
                <c:pt idx="5052">
                  <c:v>-0.23045247501674199</c:v>
                </c:pt>
                <c:pt idx="5053">
                  <c:v>-0.19591302114338099</c:v>
                </c:pt>
                <c:pt idx="5054">
                  <c:v>-0.112305935768511</c:v>
                </c:pt>
                <c:pt idx="5055">
                  <c:v>-5.7113208497296098E-4</c:v>
                </c:pt>
                <c:pt idx="5056">
                  <c:v>0.111306715172293</c:v>
                </c:pt>
                <c:pt idx="5057">
                  <c:v>0.19530710511792801</c:v>
                </c:pt>
                <c:pt idx="5058">
                  <c:v>0.23039161898945901</c:v>
                </c:pt>
                <c:pt idx="5059">
                  <c:v>0.207773122639239</c:v>
                </c:pt>
                <c:pt idx="5060">
                  <c:v>0.13311655879314499</c:v>
                </c:pt>
                <c:pt idx="5061">
                  <c:v>2.5120127002129299E-2</c:v>
                </c:pt>
                <c:pt idx="5062">
                  <c:v>-8.9167796430523999E-2</c:v>
                </c:pt>
                <c:pt idx="5063">
                  <c:v>-0.181123092090302</c:v>
                </c:pt>
                <c:pt idx="5064">
                  <c:v>-0.22771498572997501</c:v>
                </c:pt>
                <c:pt idx="5065">
                  <c:v>-0.21727424855236099</c:v>
                </c:pt>
                <c:pt idx="5066">
                  <c:v>-0.152415827953226</c:v>
                </c:pt>
                <c:pt idx="5067">
                  <c:v>-4.9383917724053497E-2</c:v>
                </c:pt>
                <c:pt idx="5068">
                  <c:v>6.6016501054693005E-2</c:v>
                </c:pt>
                <c:pt idx="5069">
                  <c:v>0.16488267760765099</c:v>
                </c:pt>
                <c:pt idx="5070">
                  <c:v>0.22245296469590001</c:v>
                </c:pt>
                <c:pt idx="5071">
                  <c:v>0.22430852677805599</c:v>
                </c:pt>
                <c:pt idx="5072">
                  <c:v>0.16998462681957099</c:v>
                </c:pt>
                <c:pt idx="5073">
                  <c:v>7.3087022566056703E-2</c:v>
                </c:pt>
                <c:pt idx="5074">
                  <c:v>-4.2115679888098001E-2</c:v>
                </c:pt>
                <c:pt idx="5075">
                  <c:v>-0.146770249047568</c:v>
                </c:pt>
                <c:pt idx="5076">
                  <c:v>-0.214665298836552</c:v>
                </c:pt>
                <c:pt idx="5077">
                  <c:v>-0.22879609284508701</c:v>
                </c:pt>
                <c:pt idx="5078">
                  <c:v>-0.185623486052655</c:v>
                </c:pt>
                <c:pt idx="5079">
                  <c:v>-9.5960325653828699E-2</c:v>
                </c:pt>
                <c:pt idx="5080">
                  <c:v>1.7736693599641602E-2</c:v>
                </c:pt>
                <c:pt idx="5081">
                  <c:v>0.126991447910622</c:v>
                </c:pt>
                <c:pt idx="5082">
                  <c:v>0.204440406294639</c:v>
                </c:pt>
                <c:pt idx="5083">
                  <c:v>0.23068599666595799</c:v>
                </c:pt>
                <c:pt idx="5084">
                  <c:v>0.19915484810025999</c:v>
                </c:pt>
                <c:pt idx="5085">
                  <c:v>0.117744132360869</c:v>
                </c:pt>
                <c:pt idx="5086">
                  <c:v>6.8436682401302497E-3</c:v>
                </c:pt>
                <c:pt idx="5087">
                  <c:v>-0.105770835046384</c:v>
                </c:pt>
                <c:pt idx="5088">
                  <c:v>-0.19189437654090799</c:v>
                </c:pt>
                <c:pt idx="5089">
                  <c:v>-0.229956781004475</c:v>
                </c:pt>
                <c:pt idx="5090">
                  <c:v>-0.21042508311716801</c:v>
                </c:pt>
                <c:pt idx="5091">
                  <c:v>-0.13819111778072099</c:v>
                </c:pt>
                <c:pt idx="5092">
                  <c:v>-3.1346329720636501E-2</c:v>
                </c:pt>
                <c:pt idx="5093">
                  <c:v>8.3349341076493805E-2</c:v>
                </c:pt>
                <c:pt idx="5094">
                  <c:v>0.17716965233924201</c:v>
                </c:pt>
                <c:pt idx="5095">
                  <c:v>0.22661672509289801</c:v>
                </c:pt>
                <c:pt idx="5096">
                  <c:v>0.219306233218938</c:v>
                </c:pt>
                <c:pt idx="5097">
                  <c:v>0.15706913475819401</c:v>
                </c:pt>
                <c:pt idx="5098">
                  <c:v>5.5493097111088803E-2</c:v>
                </c:pt>
                <c:pt idx="5099">
                  <c:v>-5.9981530961670297E-2</c:v>
                </c:pt>
                <c:pt idx="5100">
                  <c:v>-0.160433412506675</c:v>
                </c:pt>
                <c:pt idx="5101">
                  <c:v>-0.220703750632748</c:v>
                </c:pt>
                <c:pt idx="5102">
                  <c:v>-0.22569746526617901</c:v>
                </c:pt>
                <c:pt idx="5103">
                  <c:v>-0.174163849598271</c:v>
                </c:pt>
                <c:pt idx="5104">
                  <c:v>-7.9009817364391804E-2</c:v>
                </c:pt>
                <c:pt idx="5105">
                  <c:v>3.5932713769722097E-2</c:v>
                </c:pt>
                <c:pt idx="5106">
                  <c:v>0.14187567382983601</c:v>
                </c:pt>
                <c:pt idx="5107">
                  <c:v>0.21228499124648401</c:v>
                </c:pt>
                <c:pt idx="5108">
                  <c:v>0.229526215684973</c:v>
                </c:pt>
                <c:pt idx="5109">
                  <c:v>0.189281175527892</c:v>
                </c:pt>
                <c:pt idx="5110">
                  <c:v>0.101629490744685</c:v>
                </c:pt>
                <c:pt idx="5111">
                  <c:v>-1.14759304591176E-2</c:v>
                </c:pt>
                <c:pt idx="5112">
                  <c:v>-0.12170713368793</c:v>
                </c:pt>
                <c:pt idx="5113">
                  <c:v>-0.20145603026835701</c:v>
                </c:pt>
                <c:pt idx="5114">
                  <c:v>-0.230749014325593</c:v>
                </c:pt>
                <c:pt idx="5115">
                  <c:v>-0.202249476282024</c:v>
                </c:pt>
                <c:pt idx="5116">
                  <c:v>-0.123095302238959</c:v>
                </c:pt>
                <c:pt idx="5117">
                  <c:v>-1.3111146122331401E-2</c:v>
                </c:pt>
                <c:pt idx="5118">
                  <c:v>0.10015677787628</c:v>
                </c:pt>
                <c:pt idx="5119">
                  <c:v>0.18833981552823501</c:v>
                </c:pt>
                <c:pt idx="5120">
                  <c:v>0.22935197800575199</c:v>
                </c:pt>
                <c:pt idx="5121">
                  <c:v>0.21292151479535201</c:v>
                </c:pt>
                <c:pt idx="5122">
                  <c:v>0.14316353733527301</c:v>
                </c:pt>
                <c:pt idx="5123">
                  <c:v>3.75493638274665E-2</c:v>
                </c:pt>
                <c:pt idx="5124">
                  <c:v>-7.7469280790270795E-2</c:v>
                </c:pt>
                <c:pt idx="5125">
                  <c:v>-0.17308526344955699</c:v>
                </c:pt>
                <c:pt idx="5126">
                  <c:v>-0.22535096813488101</c:v>
                </c:pt>
                <c:pt idx="5127">
                  <c:v>-0.22117612487491001</c:v>
                </c:pt>
                <c:pt idx="5128">
                  <c:v>-0.16160634906295199</c:v>
                </c:pt>
                <c:pt idx="5129">
                  <c:v>-6.1561260595172203E-2</c:v>
                </c:pt>
                <c:pt idx="5130">
                  <c:v>5.3902227487003997E-2</c:v>
                </c:pt>
                <c:pt idx="5131">
                  <c:v>0.15586556830991699</c:v>
                </c:pt>
                <c:pt idx="5132">
                  <c:v>0.21879141062982299</c:v>
                </c:pt>
                <c:pt idx="5133">
                  <c:v>0.22691958687411801</c:v>
                </c:pt>
                <c:pt idx="5134">
                  <c:v>0.178214344878872</c:v>
                </c:pt>
                <c:pt idx="5135">
                  <c:v>8.4874214647180396E-2</c:v>
                </c:pt>
                <c:pt idx="5136">
                  <c:v>-2.9723189164300001E-2</c:v>
                </c:pt>
                <c:pt idx="5137">
                  <c:v>-0.13687623586030201</c:v>
                </c:pt>
                <c:pt idx="5138">
                  <c:v>-0.20974778016657</c:v>
                </c:pt>
                <c:pt idx="5139">
                  <c:v>-0.230086691749358</c:v>
                </c:pt>
                <c:pt idx="5140">
                  <c:v>-0.19279896402930999</c:v>
                </c:pt>
                <c:pt idx="5141">
                  <c:v>-0.10722353973017899</c:v>
                </c:pt>
                <c:pt idx="5142">
                  <c:v>5.2066852609234399E-3</c:v>
                </c:pt>
                <c:pt idx="5143">
                  <c:v>0.116332863628497</c:v>
                </c:pt>
                <c:pt idx="5144">
                  <c:v>0.19832275462362201</c:v>
                </c:pt>
                <c:pt idx="5145">
                  <c:v>0.230641481418211</c:v>
                </c:pt>
                <c:pt idx="5146">
                  <c:v>0.205194618395734</c:v>
                </c:pt>
                <c:pt idx="5147">
                  <c:v>0.12835549026104701</c:v>
                </c:pt>
                <c:pt idx="5148">
                  <c:v>1.9368933330827998E-2</c:v>
                </c:pt>
                <c:pt idx="5149">
                  <c:v>-9.4468693108236093E-2</c:v>
                </c:pt>
                <c:pt idx="5150">
                  <c:v>-0.18464604931711701</c:v>
                </c:pt>
                <c:pt idx="5151">
                  <c:v>-0.228577657013596</c:v>
                </c:pt>
                <c:pt idx="5152">
                  <c:v>-0.21526057251818201</c:v>
                </c:pt>
                <c:pt idx="5153">
                  <c:v>-0.14803014225594599</c:v>
                </c:pt>
                <c:pt idx="5154">
                  <c:v>-4.3724644553374901E-2</c:v>
                </c:pt>
                <c:pt idx="5155">
                  <c:v>7.1531961625591306E-2</c:v>
                </c:pt>
                <c:pt idx="5156">
                  <c:v>0.168872944263354</c:v>
                </c:pt>
                <c:pt idx="5157">
                  <c:v>0.22391865039867101</c:v>
                </c:pt>
                <c:pt idx="5158">
                  <c:v>0.222882541451181</c:v>
                </c:pt>
                <c:pt idx="5159">
                  <c:v>0.166024117334336</c:v>
                </c:pt>
                <c:pt idx="5160">
                  <c:v>6.7583923092256901E-2</c:v>
                </c:pt>
                <c:pt idx="5161">
                  <c:v>-4.7783083948498999E-2</c:v>
                </c:pt>
                <c:pt idx="5162">
                  <c:v>-0.15118252118962</c:v>
                </c:pt>
                <c:pt idx="5163">
                  <c:v>-0.21671735813053</c:v>
                </c:pt>
                <c:pt idx="5164">
                  <c:v>-0.22797398831076199</c:v>
                </c:pt>
                <c:pt idx="5165">
                  <c:v>-0.18213311887061501</c:v>
                </c:pt>
                <c:pt idx="5166">
                  <c:v>-9.0675879937481094E-2</c:v>
                </c:pt>
                <c:pt idx="5167">
                  <c:v>2.3491695638315602E-2</c:v>
                </c:pt>
                <c:pt idx="5168">
                  <c:v>0.13177563030959599</c:v>
                </c:pt>
                <c:pt idx="5169">
                  <c:v>0.20705554089317699</c:v>
                </c:pt>
                <c:pt idx="5170">
                  <c:v>0.23047710678073899</c:v>
                </c:pt>
                <c:pt idx="5171">
                  <c:v>0.196174251498896</c:v>
                </c:pt>
                <c:pt idx="5172">
                  <c:v>0.11273833795245</c:v>
                </c:pt>
                <c:pt idx="5173">
                  <c:v>1.06640828793922E-3</c:v>
                </c:pt>
                <c:pt idx="5174">
                  <c:v>-0.110872609947802</c:v>
                </c:pt>
                <c:pt idx="5175">
                  <c:v>-0.195042895218379</c:v>
                </c:pt>
                <c:pt idx="5176">
                  <c:v>-0.23036347742323399</c:v>
                </c:pt>
                <c:pt idx="5177">
                  <c:v>-0.20798809763617601</c:v>
                </c:pt>
                <c:pt idx="5178">
                  <c:v>-0.13352080853165299</c:v>
                </c:pt>
                <c:pt idx="5179">
                  <c:v>-2.5612404627416301E-2</c:v>
                </c:pt>
                <c:pt idx="5180">
                  <c:v>8.8710784903580295E-2</c:v>
                </c:pt>
                <c:pt idx="5181">
                  <c:v>0.18081580803371899</c:v>
                </c:pt>
                <c:pt idx="5182">
                  <c:v>0.227634390341975</c:v>
                </c:pt>
                <c:pt idx="5183">
                  <c:v>0.217440527447846</c:v>
                </c:pt>
                <c:pt idx="5184">
                  <c:v>0.152787335551303</c:v>
                </c:pt>
                <c:pt idx="5185">
                  <c:v>4.9867607642117999E-2</c:v>
                </c:pt>
                <c:pt idx="5186">
                  <c:v>-6.5541771957214404E-2</c:v>
                </c:pt>
                <c:pt idx="5187">
                  <c:v>-0.16453580817822699</c:v>
                </c:pt>
                <c:pt idx="5188">
                  <c:v>-0.222320830534953</c:v>
                </c:pt>
                <c:pt idx="5189">
                  <c:v>-0.22442422170589499</c:v>
                </c:pt>
                <c:pt idx="5190">
                  <c:v>-0.17031917432379901</c:v>
                </c:pt>
                <c:pt idx="5191">
                  <c:v>-7.3556633148858505E-2</c:v>
                </c:pt>
                <c:pt idx="5192">
                  <c:v>4.1628623110437898E-2</c:v>
                </c:pt>
                <c:pt idx="5193">
                  <c:v>0.146387732466495</c:v>
                </c:pt>
                <c:pt idx="5194">
                  <c:v>0.21448312610275699</c:v>
                </c:pt>
                <c:pt idx="5195">
                  <c:v>0.228859890249867</c:v>
                </c:pt>
                <c:pt idx="5196">
                  <c:v>0.185917275140211</c:v>
                </c:pt>
                <c:pt idx="5197">
                  <c:v>9.6410525124648205E-2</c:v>
                </c:pt>
                <c:pt idx="5198">
                  <c:v>-1.72428389958602E-2</c:v>
                </c:pt>
                <c:pt idx="5199">
                  <c:v>-0.12657762712304799</c:v>
                </c:pt>
                <c:pt idx="5200">
                  <c:v>-0.20421026330667699</c:v>
                </c:pt>
                <c:pt idx="5201">
                  <c:v>-0.23069717221664701</c:v>
                </c:pt>
                <c:pt idx="5202">
                  <c:v>-0.19940454320360201</c:v>
                </c:pt>
                <c:pt idx="5203">
                  <c:v>-0.118169809329236</c:v>
                </c:pt>
                <c:pt idx="5204">
                  <c:v>-7.3387136360864996E-3</c:v>
                </c:pt>
                <c:pt idx="5205">
                  <c:v>0.105330408413295</c:v>
                </c:pt>
                <c:pt idx="5206">
                  <c:v>0.19161887625315099</c:v>
                </c:pt>
                <c:pt idx="5207">
                  <c:v>0.22991520781819799</c:v>
                </c:pt>
                <c:pt idx="5208">
                  <c:v>0.21062784929477699</c:v>
                </c:pt>
                <c:pt idx="5209">
                  <c:v>0.13858743927516301</c:v>
                </c:pt>
                <c:pt idx="5210">
                  <c:v>3.18369453550282E-2</c:v>
                </c:pt>
                <c:pt idx="5211">
                  <c:v>-8.2887309031344197E-2</c:v>
                </c:pt>
                <c:pt idx="5212">
                  <c:v>-0.17685192267528099</c:v>
                </c:pt>
                <c:pt idx="5213">
                  <c:v>-0.226522875175516</c:v>
                </c:pt>
                <c:pt idx="5214">
                  <c:v>-0.21945976834214601</c:v>
                </c:pt>
                <c:pt idx="5215">
                  <c:v>-0.15743160109792201</c:v>
                </c:pt>
                <c:pt idx="5216">
                  <c:v>-5.5973712723974202E-2</c:v>
                </c:pt>
                <c:pt idx="5217">
                  <c:v>5.9503139237397903E-2</c:v>
                </c:pt>
                <c:pt idx="5218">
                  <c:v>0.160077060846086</c:v>
                </c:pt>
                <c:pt idx="5219">
                  <c:v>0.220558689519882</c:v>
                </c:pt>
                <c:pt idx="5220">
                  <c:v>0.22580002615664799</c:v>
                </c:pt>
                <c:pt idx="5221">
                  <c:v>0.17448834548081399</c:v>
                </c:pt>
                <c:pt idx="5222">
                  <c:v>7.94749762322009E-2</c:v>
                </c:pt>
                <c:pt idx="5223">
                  <c:v>-3.5443393840726298E-2</c:v>
                </c:pt>
                <c:pt idx="5224">
                  <c:v>-0.141484746051391</c:v>
                </c:pt>
                <c:pt idx="5225">
                  <c:v>-0.21209036590584199</c:v>
                </c:pt>
                <c:pt idx="5226">
                  <c:v>-0.229576637906065</c:v>
                </c:pt>
                <c:pt idx="5227">
                  <c:v>-0.189564016752649</c:v>
                </c:pt>
                <c:pt idx="5228">
                  <c:v>-0.102073911633746</c:v>
                </c:pt>
                <c:pt idx="5229">
                  <c:v>1.09812378744032E-2</c:v>
                </c:pt>
                <c:pt idx="5230">
                  <c:v>0.121286068234255</c:v>
                </c:pt>
                <c:pt idx="5231">
                  <c:v>0.20121405040069401</c:v>
                </c:pt>
                <c:pt idx="5232">
                  <c:v>0.23074672540293301</c:v>
                </c:pt>
                <c:pt idx="5233">
                  <c:v>0.202487451579246</c:v>
                </c:pt>
                <c:pt idx="5234">
                  <c:v>0.123513939366583</c:v>
                </c:pt>
                <c:pt idx="5235">
                  <c:v>1.3605594814707101E-2</c:v>
                </c:pt>
                <c:pt idx="5236">
                  <c:v>-9.9710355361495001E-2</c:v>
                </c:pt>
                <c:pt idx="5237">
                  <c:v>-0.188053228479273</c:v>
                </c:pt>
                <c:pt idx="5238">
                  <c:v>-0.22929700392688299</c:v>
                </c:pt>
                <c:pt idx="5239">
                  <c:v>-0.213111922285662</c:v>
                </c:pt>
                <c:pt idx="5240">
                  <c:v>-0.143551637657612</c:v>
                </c:pt>
                <c:pt idx="5241">
                  <c:v>-3.8037954848505702E-2</c:v>
                </c:pt>
                <c:pt idx="5242">
                  <c:v>7.7002569722749603E-2</c:v>
                </c:pt>
                <c:pt idx="5243">
                  <c:v>0.17275732301767899</c:v>
                </c:pt>
                <c:pt idx="5244">
                  <c:v>0.22524393305420601</c:v>
                </c:pt>
                <c:pt idx="5245">
                  <c:v>0.22131680274539001</c:v>
                </c:pt>
                <c:pt idx="5246">
                  <c:v>0.16195950623922301</c:v>
                </c:pt>
                <c:pt idx="5247">
                  <c:v>6.20384466716088E-2</c:v>
                </c:pt>
                <c:pt idx="5248">
                  <c:v>-5.3420526723492498E-2</c:v>
                </c:pt>
                <c:pt idx="5249">
                  <c:v>-0.15549999780380599</c:v>
                </c:pt>
                <c:pt idx="5250">
                  <c:v>-0.21863352978220399</c:v>
                </c:pt>
                <c:pt idx="5251">
                  <c:v>-0.227008937922698</c:v>
                </c:pt>
                <c:pt idx="5252">
                  <c:v>-0.17852854929924</c:v>
                </c:pt>
                <c:pt idx="5253">
                  <c:v>-8.5334577993073701E-2</c:v>
                </c:pt>
                <c:pt idx="5254">
                  <c:v>2.9231967748747999E-2</c:v>
                </c:pt>
                <c:pt idx="5255">
                  <c:v>0.13647718582593299</c:v>
                </c:pt>
                <c:pt idx="5256">
                  <c:v>0.20954084607001799</c:v>
                </c:pt>
                <c:pt idx="5257">
                  <c:v>0.23012370151883099</c:v>
                </c:pt>
                <c:pt idx="5258">
                  <c:v>0.19307064833845</c:v>
                </c:pt>
                <c:pt idx="5259">
                  <c:v>0.107661853558357</c:v>
                </c:pt>
                <c:pt idx="5260">
                  <c:v>-4.7115203310774999E-3</c:v>
                </c:pt>
                <c:pt idx="5261">
                  <c:v>-0.11590486472544401</c:v>
                </c:pt>
                <c:pt idx="5262">
                  <c:v>-0.19806911672774299</c:v>
                </c:pt>
                <c:pt idx="5263">
                  <c:v>-0.23062572971398401</c:v>
                </c:pt>
                <c:pt idx="5264">
                  <c:v>-0.20542069799519899</c:v>
                </c:pt>
                <c:pt idx="5265">
                  <c:v>-0.128766778126023</c:v>
                </c:pt>
                <c:pt idx="5266">
                  <c:v>-1.9862419864086801E-2</c:v>
                </c:pt>
                <c:pt idx="5267">
                  <c:v>9.4016604670317805E-2</c:v>
                </c:pt>
                <c:pt idx="5268">
                  <c:v>0.18434858732836801</c:v>
                </c:pt>
                <c:pt idx="5269">
                  <c:v>0.22850932267442001</c:v>
                </c:pt>
                <c:pt idx="5270">
                  <c:v>0.21543848058774001</c:v>
                </c:pt>
                <c:pt idx="5271">
                  <c:v>0.148409734554556</c:v>
                </c:pt>
                <c:pt idx="5272">
                  <c:v>4.4210849835030597E-2</c:v>
                </c:pt>
                <c:pt idx="5273">
                  <c:v>-7.1060916489879694E-2</c:v>
                </c:pt>
                <c:pt idx="5274">
                  <c:v>-0.168535035449977</c:v>
                </c:pt>
                <c:pt idx="5275">
                  <c:v>-0.22379850926617301</c:v>
                </c:pt>
                <c:pt idx="5276">
                  <c:v>-0.22301025809149699</c:v>
                </c:pt>
                <c:pt idx="5277">
                  <c:v>-0.166367704322604</c:v>
                </c:pt>
                <c:pt idx="5278">
                  <c:v>-6.8057326935805004E-2</c:v>
                </c:pt>
                <c:pt idx="5279">
                  <c:v>4.72984301790716E-2</c:v>
                </c:pt>
                <c:pt idx="5280">
                  <c:v>0.15080800203743999</c:v>
                </c:pt>
                <c:pt idx="5281">
                  <c:v>0.216546774240608</c:v>
                </c:pt>
                <c:pt idx="5282">
                  <c:v>0.22805006347655599</c:v>
                </c:pt>
                <c:pt idx="5283">
                  <c:v>0.18243679959491499</c:v>
                </c:pt>
                <c:pt idx="5284">
                  <c:v>9.1131107498988104E-2</c:v>
                </c:pt>
                <c:pt idx="5285">
                  <c:v>-2.2998935806408102E-2</c:v>
                </c:pt>
                <c:pt idx="5286">
                  <c:v>-0.13136875296405001</c:v>
                </c:pt>
                <c:pt idx="5287">
                  <c:v>-0.20683645098926701</c:v>
                </c:pt>
                <c:pt idx="5288">
                  <c:v>-0.23050067674403499</c:v>
                </c:pt>
                <c:pt idx="5289">
                  <c:v>-0.196434578085873</c:v>
                </c:pt>
                <c:pt idx="5290">
                  <c:v>-0.113170220754451</c:v>
                </c:pt>
                <c:pt idx="5291">
                  <c:v>-1.56167957799653E-3</c:v>
                </c:pt>
                <c:pt idx="5292">
                  <c:v>0.110437993936724</c:v>
                </c:pt>
                <c:pt idx="5293">
                  <c:v>0.194777786762416</c:v>
                </c:pt>
                <c:pt idx="5294">
                  <c:v>0.23033427457979599</c:v>
                </c:pt>
                <c:pt idx="5295">
                  <c:v>0.20820211443856301</c:v>
                </c:pt>
                <c:pt idx="5296">
                  <c:v>0.133924443144043</c:v>
                </c:pt>
                <c:pt idx="5297">
                  <c:v>2.6104564257169598E-2</c:v>
                </c:pt>
                <c:pt idx="5298">
                  <c:v>-8.8253364688872293E-2</c:v>
                </c:pt>
                <c:pt idx="5299">
                  <c:v>-0.18050769096445901</c:v>
                </c:pt>
                <c:pt idx="5300">
                  <c:v>-0.227552746249578</c:v>
                </c:pt>
                <c:pt idx="5301">
                  <c:v>-0.21760580460173801</c:v>
                </c:pt>
                <c:pt idx="5302">
                  <c:v>-0.15315813926298499</c:v>
                </c:pt>
                <c:pt idx="5303">
                  <c:v>-5.03510678217002E-2</c:v>
                </c:pt>
                <c:pt idx="5304">
                  <c:v>6.5066740910877094E-2</c:v>
                </c:pt>
                <c:pt idx="5305">
                  <c:v>0.164188180737569</c:v>
                </c:pt>
                <c:pt idx="5306">
                  <c:v>0.22218767214901</c:v>
                </c:pt>
                <c:pt idx="5307">
                  <c:v>0.22453888271848199</c:v>
                </c:pt>
                <c:pt idx="5308">
                  <c:v>0.170652937173008</c:v>
                </c:pt>
                <c:pt idx="5309">
                  <c:v>7.4025904858590993E-2</c:v>
                </c:pt>
                <c:pt idx="5310">
                  <c:v>-4.1141374551034997E-2</c:v>
                </c:pt>
                <c:pt idx="5311">
                  <c:v>-0.14600454148179501</c:v>
                </c:pt>
                <c:pt idx="5312">
                  <c:v>-0.214299965252022</c:v>
                </c:pt>
                <c:pt idx="5313">
                  <c:v>-0.22892263330441101</c:v>
                </c:pt>
                <c:pt idx="5314">
                  <c:v>-0.18621020771279401</c:v>
                </c:pt>
                <c:pt idx="5315">
                  <c:v>-9.6860280435245E-2</c:v>
                </c:pt>
                <c:pt idx="5316">
                  <c:v>1.67489049548681E-2</c:v>
                </c:pt>
                <c:pt idx="5317">
                  <c:v>0.12616322319637099</c:v>
                </c:pt>
                <c:pt idx="5318">
                  <c:v>0.20397917952852701</c:v>
                </c:pt>
                <c:pt idx="5319">
                  <c:v>0.23070728495280199</c:v>
                </c:pt>
                <c:pt idx="5320">
                  <c:v>0.199653319656556</c:v>
                </c:pt>
                <c:pt idx="5321">
                  <c:v>0.11859494189305</c:v>
                </c:pt>
                <c:pt idx="5322">
                  <c:v>7.8337252228223801E-3</c:v>
                </c:pt>
                <c:pt idx="5323">
                  <c:v>-0.10488949652636401</c:v>
                </c:pt>
                <c:pt idx="5324">
                  <c:v>-0.191342493183326</c:v>
                </c:pt>
                <c:pt idx="5325">
                  <c:v>-0.22987257541987299</c:v>
                </c:pt>
                <c:pt idx="5326">
                  <c:v>-0.210829645116583</c:v>
                </c:pt>
                <c:pt idx="5327">
                  <c:v>-0.13898312230168</c:v>
                </c:pt>
                <c:pt idx="5328">
                  <c:v>-3.2327414317625397E-2</c:v>
                </c:pt>
                <c:pt idx="5329">
                  <c:v>8.2424895126997799E-2</c:v>
                </c:pt>
                <c:pt idx="5330">
                  <c:v>0.17653337826013701</c:v>
                </c:pt>
                <c:pt idx="5331">
                  <c:v>0.22642798167445299</c:v>
                </c:pt>
                <c:pt idx="5332">
                  <c:v>0.21961229242118199</c:v>
                </c:pt>
                <c:pt idx="5333">
                  <c:v>0.15779334215527099</c:v>
                </c:pt>
                <c:pt idx="5334">
                  <c:v>5.64540704677454E-2</c:v>
                </c:pt>
                <c:pt idx="5335">
                  <c:v>-5.90244733840554E-2</c:v>
                </c:pt>
                <c:pt idx="5336">
                  <c:v>-0.15971997171556901</c:v>
                </c:pt>
                <c:pt idx="5337">
                  <c:v>-0.220412612300149</c:v>
                </c:pt>
                <c:pt idx="5338">
                  <c:v>-0.22590154679357799</c:v>
                </c:pt>
                <c:pt idx="5339">
                  <c:v>-0.1748120375011</c:v>
                </c:pt>
                <c:pt idx="5340">
                  <c:v>-7.9939768961322405E-2</c:v>
                </c:pt>
                <c:pt idx="5341">
                  <c:v>3.4953910625142498E-2</c:v>
                </c:pt>
                <c:pt idx="5342">
                  <c:v>0.141093166457221</c:v>
                </c:pt>
                <c:pt idx="5343">
                  <c:v>0.211894763471629</c:v>
                </c:pt>
                <c:pt idx="5344">
                  <c:v>0.22962600247488801</c:v>
                </c:pt>
                <c:pt idx="5345">
                  <c:v>0.189845984662009</c:v>
                </c:pt>
                <c:pt idx="5346">
                  <c:v>0.102517862271544</c:v>
                </c:pt>
                <c:pt idx="5347">
                  <c:v>-1.0486494699475201E-2</c:v>
                </c:pt>
                <c:pt idx="5348">
                  <c:v>-0.120864444019521</c:v>
                </c:pt>
                <c:pt idx="5349">
                  <c:v>-0.200971143546301</c:v>
                </c:pt>
                <c:pt idx="5350">
                  <c:v>-0.230743373437449</c:v>
                </c:pt>
                <c:pt idx="5351">
                  <c:v>-0.20272449402321999</c:v>
                </c:pt>
                <c:pt idx="5352">
                  <c:v>-0.123932007469417</c:v>
                </c:pt>
                <c:pt idx="5353">
                  <c:v>-1.40999808265401E-2</c:v>
                </c:pt>
                <c:pt idx="5354">
                  <c:v>9.9263473484274195E-2</c:v>
                </c:pt>
                <c:pt idx="5355">
                  <c:v>0.187765775075068</c:v>
                </c:pt>
                <c:pt idx="5356">
                  <c:v>0.22924097348400799</c:v>
                </c:pt>
                <c:pt idx="5357">
                  <c:v>0.21330134797612399</c:v>
                </c:pt>
                <c:pt idx="5358">
                  <c:v>0.14393907664212199</c:v>
                </c:pt>
                <c:pt idx="5359">
                  <c:v>3.8526370629896702E-2</c:v>
                </c:pt>
                <c:pt idx="5360">
                  <c:v>-7.65355039068389E-2</c:v>
                </c:pt>
                <c:pt idx="5361">
                  <c:v>-0.17242858669830999</c:v>
                </c:pt>
                <c:pt idx="5362">
                  <c:v>-0.225135860281895</c:v>
                </c:pt>
                <c:pt idx="5363">
                  <c:v>-0.22145646101639899</c:v>
                </c:pt>
                <c:pt idx="5364">
                  <c:v>-0.16231191727319999</c:v>
                </c:pt>
                <c:pt idx="5365">
                  <c:v>-6.2515346938894906E-2</c:v>
                </c:pt>
                <c:pt idx="5366">
                  <c:v>5.29385798533136E-2</c:v>
                </c:pt>
                <c:pt idx="5367">
                  <c:v>0.15513371091415201</c:v>
                </c:pt>
                <c:pt idx="5368">
                  <c:v>0.218474641696868</c:v>
                </c:pt>
                <c:pt idx="5369">
                  <c:v>0.227097243148322</c:v>
                </c:pt>
                <c:pt idx="5370">
                  <c:v>0.17884193124426101</c:v>
                </c:pt>
                <c:pt idx="5371">
                  <c:v>8.5794548205280402E-2</c:v>
                </c:pt>
                <c:pt idx="5372">
                  <c:v>-2.87406116624505E-2</c:v>
                </c:pt>
                <c:pt idx="5373">
                  <c:v>-0.136077507045509</c:v>
                </c:pt>
                <c:pt idx="5374">
                  <c:v>-0.20933294662545299</c:v>
                </c:pt>
                <c:pt idx="5375">
                  <c:v>-0.23015965111573</c:v>
                </c:pt>
                <c:pt idx="5376">
                  <c:v>-0.19334144317725499</c:v>
                </c:pt>
                <c:pt idx="5377">
                  <c:v>-0.1080996713918</c:v>
                </c:pt>
                <c:pt idx="5378">
                  <c:v>4.2163336954074999E-3</c:v>
                </c:pt>
                <c:pt idx="5379">
                  <c:v>0.115476331852365</c:v>
                </c:pt>
                <c:pt idx="5380">
                  <c:v>0.197814566333742</c:v>
                </c:pt>
                <c:pt idx="5381">
                  <c:v>0.230608915524356</c:v>
                </c:pt>
                <c:pt idx="5382">
                  <c:v>0.205645831228043</c:v>
                </c:pt>
                <c:pt idx="5383">
                  <c:v>0.12917747276654801</c:v>
                </c:pt>
                <c:pt idx="5384">
                  <c:v>2.0355814891808901E-2</c:v>
                </c:pt>
                <c:pt idx="5385">
                  <c:v>-9.3564083100892106E-2</c:v>
                </c:pt>
                <c:pt idx="5386">
                  <c:v>-0.18405027605154201</c:v>
                </c:pt>
                <c:pt idx="5387">
                  <c:v>-0.22843993560006201</c:v>
                </c:pt>
                <c:pt idx="5388">
                  <c:v>-0.21561539613907099</c:v>
                </c:pt>
                <c:pt idx="5389">
                  <c:v>-0.14878864313423901</c:v>
                </c:pt>
                <c:pt idx="5390">
                  <c:v>-4.4696851438707101E-2</c:v>
                </c:pt>
                <c:pt idx="5391">
                  <c:v>7.0589543978785793E-2</c:v>
                </c:pt>
                <c:pt idx="5392">
                  <c:v>0.168196350201052</c:v>
                </c:pt>
                <c:pt idx="5393">
                  <c:v>0.223677337101061</c:v>
                </c:pt>
                <c:pt idx="5394">
                  <c:v>0.22313694733064801</c:v>
                </c:pt>
                <c:pt idx="5395">
                  <c:v>0.16671052486014901</c:v>
                </c:pt>
                <c:pt idx="5396">
                  <c:v>6.8530417241412206E-2</c:v>
                </c:pt>
                <c:pt idx="5397">
                  <c:v>-4.6813558507280799E-2</c:v>
                </c:pt>
                <c:pt idx="5398">
                  <c:v>-0.150432788117592</c:v>
                </c:pt>
                <c:pt idx="5399">
                  <c:v>-0.21637519272658601</c:v>
                </c:pt>
                <c:pt idx="5400">
                  <c:v>-0.228125088022961</c:v>
                </c:pt>
                <c:pt idx="5401">
                  <c:v>-0.18273963983868199</c:v>
                </c:pt>
                <c:pt idx="5402">
                  <c:v>-9.1585915222381395E-2</c:v>
                </c:pt>
                <c:pt idx="5403">
                  <c:v>2.2506070019134999E-2</c:v>
                </c:pt>
                <c:pt idx="5404">
                  <c:v>0.130961270406837</c:v>
                </c:pt>
                <c:pt idx="5405">
                  <c:v>0.206616408196406</c:v>
                </c:pt>
                <c:pt idx="5406">
                  <c:v>0.23052318479804501</c:v>
                </c:pt>
                <c:pt idx="5407">
                  <c:v>0.19669399970499701</c:v>
                </c:pt>
                <c:pt idx="5408">
                  <c:v>0.11360158218484399</c:v>
                </c:pt>
                <c:pt idx="5409">
                  <c:v>2.0569436734454299E-3</c:v>
                </c:pt>
                <c:pt idx="5410">
                  <c:v>-0.11000286914132</c:v>
                </c:pt>
                <c:pt idx="5411">
                  <c:v>-0.194511780971385</c:v>
                </c:pt>
                <c:pt idx="5412">
                  <c:v>-0.23030401059368</c:v>
                </c:pt>
                <c:pt idx="5413">
                  <c:v>-0.208415172060431</c:v>
                </c:pt>
                <c:pt idx="5414">
                  <c:v>-0.134327460770784</c:v>
                </c:pt>
                <c:pt idx="5415">
                  <c:v>-2.65966036240259E-2</c:v>
                </c:pt>
                <c:pt idx="5416">
                  <c:v>8.7795537893720105E-2</c:v>
                </c:pt>
                <c:pt idx="5417">
                  <c:v>0.180198742302008</c:v>
                </c:pt>
                <c:pt idx="5418">
                  <c:v>0.227470053828918</c:v>
                </c:pt>
                <c:pt idx="5419">
                  <c:v>0.217770079252608</c:v>
                </c:pt>
                <c:pt idx="5420">
                  <c:v>0.15352823737999</c:v>
                </c:pt>
                <c:pt idx="5421">
                  <c:v>5.0834296035514502E-2</c:v>
                </c:pt>
                <c:pt idx="5422">
                  <c:v>-6.4591410104134203E-2</c:v>
                </c:pt>
                <c:pt idx="5423">
                  <c:v>-0.163839796887184</c:v>
                </c:pt>
                <c:pt idx="5424">
                  <c:v>-0.222053490151529</c:v>
                </c:pt>
                <c:pt idx="5425">
                  <c:v>-0.22465250928757799</c:v>
                </c:pt>
                <c:pt idx="5426">
                  <c:v>-0.17098591382956399</c:v>
                </c:pt>
                <c:pt idx="5427">
                  <c:v>-7.4494835533334303E-2</c:v>
                </c:pt>
                <c:pt idx="5428">
                  <c:v>4.0653936454628198E-2</c:v>
                </c:pt>
                <c:pt idx="5429">
                  <c:v>0.14562067785881599</c:v>
                </c:pt>
                <c:pt idx="5430">
                  <c:v>0.21411581712816299</c:v>
                </c:pt>
                <c:pt idx="5431">
                  <c:v>0.22898432171966501</c:v>
                </c:pt>
                <c:pt idx="5432">
                  <c:v>0.18650228242087299</c:v>
                </c:pt>
                <c:pt idx="5433">
                  <c:v>9.7309589513610503E-2</c:v>
                </c:pt>
                <c:pt idx="5434">
                  <c:v>-1.6254893752203702E-2</c:v>
                </c:pt>
                <c:pt idx="5435">
                  <c:v>-0.125748238039738</c:v>
                </c:pt>
                <c:pt idx="5436">
                  <c:v>-0.20374715602478599</c:v>
                </c:pt>
                <c:pt idx="5437">
                  <c:v>-0.23071633482783299</c:v>
                </c:pt>
                <c:pt idx="5438">
                  <c:v>-0.19990117631301699</c:v>
                </c:pt>
                <c:pt idx="5439">
                  <c:v>-0.119019528093739</c:v>
                </c:pt>
                <c:pt idx="5440">
                  <c:v>-8.3287007198353507E-3</c:v>
                </c:pt>
                <c:pt idx="5441">
                  <c:v>0.10444810141685899</c:v>
                </c:pt>
                <c:pt idx="5442">
                  <c:v>0.191065228604721</c:v>
                </c:pt>
                <c:pt idx="5443">
                  <c:v>0.22982888400590301</c:v>
                </c:pt>
                <c:pt idx="5444">
                  <c:v>0.21103046965292099</c:v>
                </c:pt>
                <c:pt idx="5445">
                  <c:v>0.13937816503737299</c:v>
                </c:pt>
                <c:pt idx="5446">
                  <c:v>3.2817734348852802E-2</c:v>
                </c:pt>
                <c:pt idx="5447">
                  <c:v>-8.1962101493781594E-2</c:v>
                </c:pt>
                <c:pt idx="5448">
                  <c:v>-0.17621402056133401</c:v>
                </c:pt>
                <c:pt idx="5449">
                  <c:v>-0.22633204502688001</c:v>
                </c:pt>
                <c:pt idx="5450">
                  <c:v>-0.21976380475337101</c:v>
                </c:pt>
                <c:pt idx="5451">
                  <c:v>-0.15815435626371199</c:v>
                </c:pt>
                <c:pt idx="5452">
                  <c:v>-5.69341681294094E-2</c:v>
                </c:pt>
                <c:pt idx="5453">
                  <c:v>5.8545535606841399E-2</c:v>
                </c:pt>
                <c:pt idx="5454">
                  <c:v>0.15936214676022301</c:v>
                </c:pt>
                <c:pt idx="5455">
                  <c:v>0.220265519646522</c:v>
                </c:pt>
                <c:pt idx="5456">
                  <c:v>0.226002026709268</c:v>
                </c:pt>
                <c:pt idx="5457">
                  <c:v>0.17513492416788901</c:v>
                </c:pt>
                <c:pt idx="5458">
                  <c:v>8.0404193410471003E-2</c:v>
                </c:pt>
                <c:pt idx="5459">
                  <c:v>-3.4464266378004198E-2</c:v>
                </c:pt>
                <c:pt idx="5460">
                  <c:v>-0.14070093685132101</c:v>
                </c:pt>
                <c:pt idx="5461">
                  <c:v>-0.21169818484498101</c:v>
                </c:pt>
                <c:pt idx="5462">
                  <c:v>-0.22967430916402101</c:v>
                </c:pt>
                <c:pt idx="5463">
                  <c:v>-0.19012707795695699</c:v>
                </c:pt>
                <c:pt idx="5464">
                  <c:v>-0.10296134061281</c:v>
                </c:pt>
                <c:pt idx="5465">
                  <c:v>9.9917032135998594E-3</c:v>
                </c:pt>
                <c:pt idx="5466">
                  <c:v>0.120442262986137</c:v>
                </c:pt>
                <c:pt idx="5467">
                  <c:v>0.200727310824242</c:v>
                </c:pt>
                <c:pt idx="5468">
                  <c:v>0.230738958444582</c:v>
                </c:pt>
                <c:pt idx="5469">
                  <c:v>0.20296060252189699</c:v>
                </c:pt>
                <c:pt idx="5470">
                  <c:v>0.124349504621434</c:v>
                </c:pt>
                <c:pt idx="5471">
                  <c:v>1.4594301880210299E-2</c:v>
                </c:pt>
                <c:pt idx="5472">
                  <c:v>-9.8816134303388301E-2</c:v>
                </c:pt>
                <c:pt idx="5473">
                  <c:v>-0.18747745663991</c:v>
                </c:pt>
                <c:pt idx="5474">
                  <c:v>-0.22918388693526101</c:v>
                </c:pt>
                <c:pt idx="5475">
                  <c:v>-0.21348979099406101</c:v>
                </c:pt>
                <c:pt idx="5476">
                  <c:v>-0.14432585250388499</c:v>
                </c:pt>
                <c:pt idx="5477">
                  <c:v>-3.90146089215236E-2</c:v>
                </c:pt>
                <c:pt idx="5478">
                  <c:v>7.6068085494296098E-2</c:v>
                </c:pt>
                <c:pt idx="5479">
                  <c:v>0.17209905600592601</c:v>
                </c:pt>
                <c:pt idx="5480">
                  <c:v>0.22502675031583799</c:v>
                </c:pt>
                <c:pt idx="5481">
                  <c:v>0.221595099044536</c:v>
                </c:pt>
                <c:pt idx="5482">
                  <c:v>0.16266358054133701</c:v>
                </c:pt>
                <c:pt idx="5483">
                  <c:v>6.2991959199966099E-2</c:v>
                </c:pt>
                <c:pt idx="5484">
                  <c:v>-5.2456389096780999E-2</c:v>
                </c:pt>
                <c:pt idx="5485">
                  <c:v>-0.15476670932842601</c:v>
                </c:pt>
                <c:pt idx="5486">
                  <c:v>-0.21831474710580601</c:v>
                </c:pt>
                <c:pt idx="5487">
                  <c:v>-0.22718450214416899</c:v>
                </c:pt>
                <c:pt idx="5488">
                  <c:v>-0.17915448927019301</c:v>
                </c:pt>
                <c:pt idx="5489">
                  <c:v>-8.6254123164732202E-2</c:v>
                </c:pt>
                <c:pt idx="5490">
                  <c:v>2.82491231690691E-2</c:v>
                </c:pt>
                <c:pt idx="5491">
                  <c:v>0.13567720136033901</c:v>
                </c:pt>
                <c:pt idx="5492">
                  <c:v>0.209124082790661</c:v>
                </c:pt>
                <c:pt idx="5493">
                  <c:v>0.23019454037443701</c:v>
                </c:pt>
                <c:pt idx="5494">
                  <c:v>0.193611347298181</c:v>
                </c:pt>
                <c:pt idx="5495">
                  <c:v>0.108536991213495</c:v>
                </c:pt>
                <c:pt idx="5496">
                  <c:v>-3.7211276352222202E-3</c:v>
                </c:pt>
                <c:pt idx="5497">
                  <c:v>-0.115047266983498</c:v>
                </c:pt>
                <c:pt idx="5498">
                  <c:v>-0.19755910461432699</c:v>
                </c:pt>
                <c:pt idx="5499">
                  <c:v>-0.230591038926789</c:v>
                </c:pt>
                <c:pt idx="5500">
                  <c:v>-0.20587001705708299</c:v>
                </c:pt>
                <c:pt idx="5501">
                  <c:v>-0.129587572290565</c:v>
                </c:pt>
                <c:pt idx="5502">
                  <c:v>-2.0849116140939299E-2</c:v>
                </c:pt>
                <c:pt idx="5503">
                  <c:v>9.3111130484711299E-2</c:v>
                </c:pt>
                <c:pt idx="5504">
                  <c:v>0.183751116860947</c:v>
                </c:pt>
                <c:pt idx="5505">
                  <c:v>0.228369496110187</c:v>
                </c:pt>
                <c:pt idx="5506">
                  <c:v>0.215791318357129</c:v>
                </c:pt>
                <c:pt idx="5507">
                  <c:v>0.149166866249377</c:v>
                </c:pt>
                <c:pt idx="5508">
                  <c:v>4.5182647125410903E-2</c:v>
                </c:pt>
                <c:pt idx="5509">
                  <c:v>-7.0117846263908004E-2</c:v>
                </c:pt>
                <c:pt idx="5510">
                  <c:v>-0.167856890076892</c:v>
                </c:pt>
                <c:pt idx="5511">
                  <c:v>-0.22355513446157099</c:v>
                </c:pt>
                <c:pt idx="5512">
                  <c:v>-0.22326260858498001</c:v>
                </c:pt>
                <c:pt idx="5513">
                  <c:v>-0.16705257736760901</c:v>
                </c:pt>
                <c:pt idx="5514">
                  <c:v>-6.9003191829567004E-2</c:v>
                </c:pt>
                <c:pt idx="5515">
                  <c:v>4.6328471166914999E-2</c:v>
                </c:pt>
                <c:pt idx="5516">
                  <c:v>0.15005688115867299</c:v>
                </c:pt>
                <c:pt idx="5517">
                  <c:v>0.21620261437893301</c:v>
                </c:pt>
                <c:pt idx="5518">
                  <c:v>0.228199061604342</c:v>
                </c:pt>
                <c:pt idx="5519">
                  <c:v>0.18304163820674099</c:v>
                </c:pt>
                <c:pt idx="5520">
                  <c:v>9.2040301012376202E-2</c:v>
                </c:pt>
                <c:pt idx="5521">
                  <c:v>-2.2013100547113199E-2</c:v>
                </c:pt>
                <c:pt idx="5522">
                  <c:v>-0.130553184515216</c:v>
                </c:pt>
                <c:pt idx="5523">
                  <c:v>-0.20639541352832499</c:v>
                </c:pt>
                <c:pt idx="5524">
                  <c:v>-0.230544630839075</c:v>
                </c:pt>
                <c:pt idx="5525">
                  <c:v>-0.19695251516112</c:v>
                </c:pt>
                <c:pt idx="5526">
                  <c:v>-0.114032420256362</c:v>
                </c:pt>
                <c:pt idx="5527">
                  <c:v>-2.5521982926204698E-3</c:v>
                </c:pt>
                <c:pt idx="5528">
                  <c:v>0.109567237566197</c:v>
                </c:pt>
                <c:pt idx="5529">
                  <c:v>0.19424487907076499</c:v>
                </c:pt>
                <c:pt idx="5530">
                  <c:v>0.23027268560431299</c:v>
                </c:pt>
                <c:pt idx="5531">
                  <c:v>0.20862726952023</c:v>
                </c:pt>
                <c:pt idx="5532">
                  <c:v>0.13472985955518499</c:v>
                </c:pt>
                <c:pt idx="5533">
                  <c:v>2.7088520461175099E-2</c:v>
                </c:pt>
                <c:pt idx="5534">
                  <c:v>-8.7337306627317507E-2</c:v>
                </c:pt>
                <c:pt idx="5535">
                  <c:v>-0.179888963469682</c:v>
                </c:pt>
                <c:pt idx="5536">
                  <c:v>-0.227386313460954</c:v>
                </c:pt>
                <c:pt idx="5537">
                  <c:v>-0.21793335064364999</c:v>
                </c:pt>
                <c:pt idx="5538">
                  <c:v>-0.153897628197289</c:v>
                </c:pt>
                <c:pt idx="5539">
                  <c:v>-5.1317290057343701E-2</c:v>
                </c:pt>
                <c:pt idx="5540">
                  <c:v>6.4115781726819296E-2</c:v>
                </c:pt>
                <c:pt idx="5541">
                  <c:v>0.16349065823206599</c:v>
                </c:pt>
                <c:pt idx="5542">
                  <c:v>0.22191828516068099</c:v>
                </c:pt>
                <c:pt idx="5543">
                  <c:v>0.224765100889709</c:v>
                </c:pt>
                <c:pt idx="5544">
                  <c:v>0.171318102759453</c:v>
                </c:pt>
                <c:pt idx="5545">
                  <c:v>7.4963423012739505E-2</c:v>
                </c:pt>
                <c:pt idx="5546">
                  <c:v>-4.0166311066829198E-2</c:v>
                </c:pt>
                <c:pt idx="5547">
                  <c:v>-0.14523614336600599</c:v>
                </c:pt>
                <c:pt idx="5548">
                  <c:v>-0.21393068257954501</c:v>
                </c:pt>
                <c:pt idx="5549">
                  <c:v>-0.22904495521143101</c:v>
                </c:pt>
                <c:pt idx="5550">
                  <c:v>-0.18679349791886901</c:v>
                </c:pt>
                <c:pt idx="5551">
                  <c:v>-9.7758450289792201E-2</c:v>
                </c:pt>
                <c:pt idx="5552">
                  <c:v>1.57608076637606E-2</c:v>
                </c:pt>
                <c:pt idx="5553">
                  <c:v>0.12533267356497199</c:v>
                </c:pt>
                <c:pt idx="5554">
                  <c:v>0.203514193864376</c:v>
                </c:pt>
                <c:pt idx="5555">
                  <c:v>0.23072432180004701</c:v>
                </c:pt>
                <c:pt idx="5556">
                  <c:v>0.20014811203111599</c:v>
                </c:pt>
                <c:pt idx="5557">
                  <c:v>0.119443565975247</c:v>
                </c:pt>
                <c:pt idx="5558">
                  <c:v>8.8236378467891601E-3</c:v>
                </c:pt>
                <c:pt idx="5559">
                  <c:v>-0.104006225118272</c:v>
                </c:pt>
                <c:pt idx="5560">
                  <c:v>-0.19078708379468401</c:v>
                </c:pt>
                <c:pt idx="5561">
                  <c:v>-0.22978413377757501</c:v>
                </c:pt>
                <c:pt idx="5562">
                  <c:v>-0.21123032197859601</c:v>
                </c:pt>
                <c:pt idx="5563">
                  <c:v>-0.13977256566229301</c:v>
                </c:pt>
                <c:pt idx="5564">
                  <c:v>-3.3307903189822199E-2</c:v>
                </c:pt>
                <c:pt idx="5565">
                  <c:v>8.1498930263770503E-2</c:v>
                </c:pt>
                <c:pt idx="5566">
                  <c:v>0.17589385105014399</c:v>
                </c:pt>
                <c:pt idx="5567">
                  <c:v>0.226235065674775</c:v>
                </c:pt>
                <c:pt idx="5568">
                  <c:v>0.219914304640702</c:v>
                </c:pt>
                <c:pt idx="5569">
                  <c:v>0.158514641760064</c:v>
                </c:pt>
                <c:pt idx="5570">
                  <c:v>5.7414003497171899E-2</c:v>
                </c:pt>
                <c:pt idx="5571">
                  <c:v>-5.8066328112207202E-2</c:v>
                </c:pt>
                <c:pt idx="5572">
                  <c:v>-0.159003587628536</c:v>
                </c:pt>
                <c:pt idx="5573">
                  <c:v>-0.22011741223665199</c:v>
                </c:pt>
                <c:pt idx="5574">
                  <c:v>-0.226101465440808</c:v>
                </c:pt>
                <c:pt idx="5575">
                  <c:v>-0.17545700399365399</c:v>
                </c:pt>
                <c:pt idx="5576">
                  <c:v>-8.0868247440057703E-2</c:v>
                </c:pt>
                <c:pt idx="5577">
                  <c:v>3.3974463355086998E-2</c:v>
                </c:pt>
                <c:pt idx="5578">
                  <c:v>0.14030805904068</c:v>
                </c:pt>
                <c:pt idx="5579">
                  <c:v>0.21150063093152899</c:v>
                </c:pt>
                <c:pt idx="5580">
                  <c:v>0.22972155775091599</c:v>
                </c:pt>
                <c:pt idx="5581">
                  <c:v>0.190407295342504</c:v>
                </c:pt>
                <c:pt idx="5582">
                  <c:v>0.103404344614456</c:v>
                </c:pt>
                <c:pt idx="5583">
                  <c:v>-9.4968656962654708E-3</c:v>
                </c:pt>
                <c:pt idx="5584">
                  <c:v>-0.12001952707907899</c:v>
                </c:pt>
                <c:pt idx="5585">
                  <c:v>-0.20048255335784601</c:v>
                </c:pt>
                <c:pt idx="5586">
                  <c:v>-0.23073348044467201</c:v>
                </c:pt>
                <c:pt idx="5587">
                  <c:v>-0.20319577598753399</c:v>
                </c:pt>
                <c:pt idx="5588">
                  <c:v>-0.124766428899238</c:v>
                </c:pt>
                <c:pt idx="5589">
                  <c:v>-1.50885556983956E-2</c:v>
                </c:pt>
                <c:pt idx="5590">
                  <c:v>9.8368339879714495E-2</c:v>
                </c:pt>
                <c:pt idx="5591">
                  <c:v>0.18718827450207201</c:v>
                </c:pt>
                <c:pt idx="5592">
                  <c:v>0.22912574454363599</c:v>
                </c:pt>
                <c:pt idx="5593">
                  <c:v>0.21367725047132</c:v>
                </c:pt>
                <c:pt idx="5594">
                  <c:v>0.14471196346103499</c:v>
                </c:pt>
                <c:pt idx="5595">
                  <c:v>3.95026674740881E-2</c:v>
                </c:pt>
                <c:pt idx="5596">
                  <c:v>-7.5600316638502904E-2</c:v>
                </c:pt>
                <c:pt idx="5597">
                  <c:v>-0.171768732458665</c:v>
                </c:pt>
                <c:pt idx="5598">
                  <c:v>-0.224916603658699</c:v>
                </c:pt>
                <c:pt idx="5599">
                  <c:v>-0.22173271619109899</c:v>
                </c:pt>
                <c:pt idx="5600">
                  <c:v>-0.163014494423531</c:v>
                </c:pt>
                <c:pt idx="5601">
                  <c:v>-6.3468281259084797E-2</c:v>
                </c:pt>
                <c:pt idx="5602">
                  <c:v>5.1973956675332299E-2</c:v>
                </c:pt>
                <c:pt idx="5603">
                  <c:v>0.15439899473739299</c:v>
                </c:pt>
                <c:pt idx="5604">
                  <c:v>0.218153846745648</c:v>
                </c:pt>
                <c:pt idx="5605">
                  <c:v>0.22727071450824099</c:v>
                </c:pt>
                <c:pt idx="5606">
                  <c:v>0.17946622193709</c:v>
                </c:pt>
                <c:pt idx="5607">
                  <c:v>8.6713300754182099E-2</c:v>
                </c:pt>
                <c:pt idx="5608">
                  <c:v>-2.7757504532875898E-2</c:v>
                </c:pt>
                <c:pt idx="5609">
                  <c:v>-0.135276270614618</c:v>
                </c:pt>
                <c:pt idx="5610">
                  <c:v>-0.20891425552787199</c:v>
                </c:pt>
                <c:pt idx="5611">
                  <c:v>-0.23022836913421901</c:v>
                </c:pt>
                <c:pt idx="5612">
                  <c:v>-0.193880359457788</c:v>
                </c:pt>
                <c:pt idx="5613">
                  <c:v>-0.108973811008723</c:v>
                </c:pt>
                <c:pt idx="5614">
                  <c:v>3.22590443192021E-3</c:v>
                </c:pt>
                <c:pt idx="5615">
                  <c:v>0.114617672095531</c:v>
                </c:pt>
                <c:pt idx="5616">
                  <c:v>0.19730273274640001</c:v>
                </c:pt>
                <c:pt idx="5617">
                  <c:v>0.23057210000363901</c:v>
                </c:pt>
                <c:pt idx="5618">
                  <c:v>0.20609325444950299</c:v>
                </c:pt>
                <c:pt idx="5619">
                  <c:v>0.129997074808757</c:v>
                </c:pt>
                <c:pt idx="5620">
                  <c:v>2.1342321338854799E-2</c:v>
                </c:pt>
                <c:pt idx="5621">
                  <c:v>-9.2657748908513998E-2</c:v>
                </c:pt>
                <c:pt idx="5622">
                  <c:v>-0.183451111134802</c:v>
                </c:pt>
                <c:pt idx="5623">
                  <c:v>-0.22829800452930701</c:v>
                </c:pt>
                <c:pt idx="5624">
                  <c:v>-0.21596624643144799</c:v>
                </c:pt>
                <c:pt idx="5625">
                  <c:v>-0.149544402157505</c:v>
                </c:pt>
                <c:pt idx="5626">
                  <c:v>-4.5668234657096303E-2</c:v>
                </c:pt>
                <c:pt idx="5627">
                  <c:v>6.9645825518342794E-2</c:v>
                </c:pt>
                <c:pt idx="5628">
                  <c:v>0.16751665664137799</c:v>
                </c:pt>
                <c:pt idx="5629">
                  <c:v>0.22343190191068801</c:v>
                </c:pt>
                <c:pt idx="5630">
                  <c:v>0.22338724127557499</c:v>
                </c:pt>
                <c:pt idx="5631">
                  <c:v>0.16739386026915801</c:v>
                </c:pt>
                <c:pt idx="5632">
                  <c:v>6.9475648522211803E-2</c:v>
                </c:pt>
                <c:pt idx="5633">
                  <c:v>-4.5843170392755997E-2</c:v>
                </c:pt>
                <c:pt idx="5634">
                  <c:v>-0.14968028289247501</c:v>
                </c:pt>
                <c:pt idx="5635">
                  <c:v>-0.216029039992712</c:v>
                </c:pt>
                <c:pt idx="5636">
                  <c:v>-0.22827198387990399</c:v>
                </c:pt>
                <c:pt idx="5637">
                  <c:v>-0.18334279330779499</c:v>
                </c:pt>
                <c:pt idx="5638">
                  <c:v>-9.2494262775631997E-2</c:v>
                </c:pt>
                <c:pt idx="5639">
                  <c:v>2.15200296614372E-2</c:v>
                </c:pt>
                <c:pt idx="5640">
                  <c:v>0.13014449716922699</c:v>
                </c:pt>
                <c:pt idx="5641">
                  <c:v>0.20617346800313799</c:v>
                </c:pt>
                <c:pt idx="5642">
                  <c:v>0.230565014768323</c:v>
                </c:pt>
                <c:pt idx="5643">
                  <c:v>0.197210123263271</c:v>
                </c:pt>
                <c:pt idx="5644">
                  <c:v>0.114462732984147</c:v>
                </c:pt>
                <c:pt idx="5645">
                  <c:v>3.0474411538992498E-3</c:v>
                </c:pt>
                <c:pt idx="5646">
                  <c:v>-0.109131101218295</c:v>
                </c:pt>
                <c:pt idx="5647">
                  <c:v>-0.193977082290165</c:v>
                </c:pt>
                <c:pt idx="5648">
                  <c:v>-0.23024029975600799</c:v>
                </c:pt>
                <c:pt idx="5649">
                  <c:v>-0.20883840584083399</c:v>
                </c:pt>
                <c:pt idx="5650">
                  <c:v>-0.13513163764340899</c:v>
                </c:pt>
                <c:pt idx="5651">
                  <c:v>-2.7580312502372199E-2</c:v>
                </c:pt>
                <c:pt idx="5652">
                  <c:v>8.6878673000720802E-2</c:v>
                </c:pt>
                <c:pt idx="5653">
                  <c:v>0.17957835589462401</c:v>
                </c:pt>
                <c:pt idx="5654">
                  <c:v>0.22730152553147701</c:v>
                </c:pt>
                <c:pt idx="5655">
                  <c:v>0.21809561802267799</c:v>
                </c:pt>
                <c:pt idx="5656">
                  <c:v>0.15426631001311</c:v>
                </c:pt>
                <c:pt idx="5657">
                  <c:v>5.1800047662050097E-2</c:v>
                </c:pt>
                <c:pt idx="5658">
                  <c:v>-6.3639857970137104E-2</c:v>
                </c:pt>
                <c:pt idx="5659">
                  <c:v>-0.163140766380686</c:v>
                </c:pt>
                <c:pt idx="5660">
                  <c:v>-0.22178205779935301</c:v>
                </c:pt>
                <c:pt idx="5661">
                  <c:v>-0.22487665700616999</c:v>
                </c:pt>
                <c:pt idx="5662">
                  <c:v>-0.17164950243229099</c:v>
                </c:pt>
                <c:pt idx="5663">
                  <c:v>-7.5431665138039602E-2</c:v>
                </c:pt>
                <c:pt idx="5664">
                  <c:v>3.9678500634112698E-2</c:v>
                </c:pt>
                <c:pt idx="5665">
                  <c:v>0.14485093977490299</c:v>
                </c:pt>
                <c:pt idx="5666">
                  <c:v>0.213744562459077</c:v>
                </c:pt>
                <c:pt idx="5667">
                  <c:v>0.22910453350037499</c:v>
                </c:pt>
                <c:pt idx="5668">
                  <c:v>0.18708385286516099</c:v>
                </c:pt>
                <c:pt idx="5669">
                  <c:v>9.8206860695902898E-2</c:v>
                </c:pt>
                <c:pt idx="5670">
                  <c:v>-1.5266648965778E-2</c:v>
                </c:pt>
                <c:pt idx="5671">
                  <c:v>-0.124916531686565</c:v>
                </c:pt>
                <c:pt idx="5672">
                  <c:v>-0.20328029412054899</c:v>
                </c:pt>
                <c:pt idx="5673">
                  <c:v>-0.23073124583264901</c:v>
                </c:pt>
                <c:pt idx="5674">
                  <c:v>-0.20039412567322901</c:v>
                </c:pt>
                <c:pt idx="5675">
                  <c:v>-0.11986705358404599</c:v>
                </c:pt>
                <c:pt idx="5676">
                  <c:v>-9.3185343235239401E-3</c:v>
                </c:pt>
                <c:pt idx="5677">
                  <c:v>0.10356386966631501</c:v>
                </c:pt>
                <c:pt idx="5678">
                  <c:v>0.19050806003462101</c:v>
                </c:pt>
                <c:pt idx="5679">
                  <c:v>0.22973832494105201</c:v>
                </c:pt>
                <c:pt idx="5680">
                  <c:v>0.21142920117289701</c:v>
                </c:pt>
                <c:pt idx="5681">
                  <c:v>0.14016632235944901</c:v>
                </c:pt>
                <c:pt idx="5682">
                  <c:v>3.3797918582340901E-2</c:v>
                </c:pt>
                <c:pt idx="5683">
                  <c:v>-8.1035383570780203E-2</c:v>
                </c:pt>
                <c:pt idx="5684">
                  <c:v>-0.175572871201576</c:v>
                </c:pt>
                <c:pt idx="5685">
                  <c:v>-0.226137044064918</c:v>
                </c:pt>
                <c:pt idx="5686">
                  <c:v>-0.22006379138982701</c:v>
                </c:pt>
                <c:pt idx="5687">
                  <c:v>-0.158874196984503</c:v>
                </c:pt>
                <c:pt idx="5688">
                  <c:v>-5.7893574360446398E-2</c:v>
                </c:pt>
                <c:pt idx="5689">
                  <c:v>5.75868531078461E-2</c:v>
                </c:pt>
                <c:pt idx="5690">
                  <c:v>0.158644295972377</c:v>
                </c:pt>
                <c:pt idx="5691">
                  <c:v>0.219968290752864</c:v>
                </c:pt>
                <c:pt idx="5692">
                  <c:v>0.226199862530089</c:v>
                </c:pt>
                <c:pt idx="5693">
                  <c:v>0.175778275494581</c:v>
                </c:pt>
                <c:pt idx="5694">
                  <c:v>8.1331928912200702E-2</c:v>
                </c:pt>
                <c:pt idx="5695">
                  <c:v>-3.3484503812897498E-2</c:v>
                </c:pt>
                <c:pt idx="5696">
                  <c:v>-0.139914534835274</c:v>
                </c:pt>
                <c:pt idx="5697">
                  <c:v>-0.21130210264139701</c:v>
                </c:pt>
                <c:pt idx="5698">
                  <c:v>-0.22976774801790201</c:v>
                </c:pt>
                <c:pt idx="5699">
                  <c:v>-0.19068663552769699</c:v>
                </c:pt>
                <c:pt idx="5700">
                  <c:v>-0.103846872235575</c:v>
                </c:pt>
                <c:pt idx="5701">
                  <c:v>9.0019844271727895E-3</c:v>
                </c:pt>
                <c:pt idx="5702">
                  <c:v>0.11959623824587801</c:v>
                </c:pt>
                <c:pt idx="5703">
                  <c:v>0.20023687227470399</c:v>
                </c:pt>
                <c:pt idx="5704">
                  <c:v>0.230726939462957</c:v>
                </c:pt>
                <c:pt idx="5705">
                  <c:v>0.203430013336694</c:v>
                </c:pt>
                <c:pt idx="5706">
                  <c:v>0.12518277838207301</c:v>
                </c:pt>
                <c:pt idx="5707">
                  <c:v>1.5582740004084999E-2</c:v>
                </c:pt>
                <c:pt idx="5708">
                  <c:v>-9.7920092276227805E-2</c:v>
                </c:pt>
                <c:pt idx="5709">
                  <c:v>-0.18689822999380701</c:v>
                </c:pt>
                <c:pt idx="5710">
                  <c:v>-0.22906654657699399</c:v>
                </c:pt>
                <c:pt idx="5711">
                  <c:v>-0.21386372554428301</c:v>
                </c:pt>
                <c:pt idx="5712">
                  <c:v>-0.145097407734773</c:v>
                </c:pt>
                <c:pt idx="5713">
                  <c:v>-3.9990544039119898E-2</c:v>
                </c:pt>
                <c:pt idx="5714">
                  <c:v>7.5132199494455404E-2</c:v>
                </c:pt>
                <c:pt idx="5715">
                  <c:v>0.17143761757831599</c:v>
                </c:pt>
                <c:pt idx="5716">
                  <c:v>0.22480542081791999</c:v>
                </c:pt>
                <c:pt idx="5717">
                  <c:v>0.22186931182209199</c:v>
                </c:pt>
                <c:pt idx="5718">
                  <c:v>0.16336465730313601</c:v>
                </c:pt>
                <c:pt idx="5719">
                  <c:v>6.3944310921850406E-2</c:v>
                </c:pt>
                <c:pt idx="5720">
                  <c:v>-5.1491284811518399E-2</c:v>
                </c:pt>
                <c:pt idx="5721">
                  <c:v>-0.15403056883510199</c:v>
                </c:pt>
                <c:pt idx="5722">
                  <c:v>-0.21799194135765701</c:v>
                </c:pt>
                <c:pt idx="5723">
                  <c:v>-0.227355879843361</c:v>
                </c:pt>
                <c:pt idx="5724">
                  <c:v>-0.179777127808812</c:v>
                </c:pt>
                <c:pt idx="5725">
                  <c:v>-8.7172078858213695E-2</c:v>
                </c:pt>
                <c:pt idx="5726">
                  <c:v>2.7265758018741999E-2</c:v>
                </c:pt>
                <c:pt idx="5727">
                  <c:v>0.13487471665542</c:v>
                </c:pt>
                <c:pt idx="5728">
                  <c:v>0.20870346580375099</c:v>
                </c:pt>
                <c:pt idx="5729">
                  <c:v>0.230261137239226</c:v>
                </c:pt>
                <c:pt idx="5730">
                  <c:v>0.19414847841674501</c:v>
                </c:pt>
                <c:pt idx="5731">
                  <c:v>0.10941012876507</c:v>
                </c:pt>
                <c:pt idx="5732">
                  <c:v>-2.73066636697907E-3</c:v>
                </c:pt>
                <c:pt idx="5733">
                  <c:v>-0.11418754916759399</c:v>
                </c:pt>
                <c:pt idx="5734">
                  <c:v>-0.19704545191105799</c:v>
                </c:pt>
                <c:pt idx="5735">
                  <c:v>-0.23055209884215899</c:v>
                </c:pt>
                <c:pt idx="5736">
                  <c:v>-0.20631554237685401</c:v>
                </c:pt>
                <c:pt idx="5737">
                  <c:v>-0.130405978434561</c:v>
                </c:pt>
                <c:pt idx="5738">
                  <c:v>-2.18354282133747E-2</c:v>
                </c:pt>
                <c:pt idx="5739">
                  <c:v>9.2203940461014697E-2</c:v>
                </c:pt>
                <c:pt idx="5740">
                  <c:v>0.18315026025522199</c:v>
                </c:pt>
                <c:pt idx="5741">
                  <c:v>0.228225461186782</c:v>
                </c:pt>
                <c:pt idx="5742">
                  <c:v>0.21614017955613801</c:v>
                </c:pt>
                <c:pt idx="5743">
                  <c:v>0.14992124911933</c:v>
                </c:pt>
                <c:pt idx="5744">
                  <c:v>4.6153611796677402E-2</c:v>
                </c:pt>
                <c:pt idx="5745">
                  <c:v>-6.9173483916674605E-2</c:v>
                </c:pt>
                <c:pt idx="5746">
                  <c:v>-0.16717565146195501</c:v>
                </c:pt>
                <c:pt idx="5747">
                  <c:v>-0.22330764001613901</c:v>
                </c:pt>
                <c:pt idx="5748">
                  <c:v>-0.22351084482825501</c:v>
                </c:pt>
                <c:pt idx="5749">
                  <c:v>-0.16773437199251701</c:v>
                </c:pt>
                <c:pt idx="5750">
                  <c:v>-6.9947785142753793E-2</c:v>
                </c:pt>
                <c:pt idx="5751">
                  <c:v>4.5357658420568998E-2</c:v>
                </c:pt>
                <c:pt idx="5752">
                  <c:v>0.14930299505397501</c:v>
                </c:pt>
                <c:pt idx="5753">
                  <c:v>0.21585447036757499</c:v>
                </c:pt>
                <c:pt idx="5754">
                  <c:v>0.22834385451369699</c:v>
                </c:pt>
                <c:pt idx="5755">
                  <c:v>0.18364310375443099</c:v>
                </c:pt>
                <c:pt idx="5756">
                  <c:v>9.2947798420760702E-2</c:v>
                </c:pt>
                <c:pt idx="5757">
                  <c:v>-2.1026859633669098E-2</c:v>
                </c:pt>
                <c:pt idx="5758">
                  <c:v>-0.129735210251679</c:v>
                </c:pt>
                <c:pt idx="5759">
                  <c:v>-0.20595057264334199</c:v>
                </c:pt>
                <c:pt idx="5760">
                  <c:v>-0.23058433649188201</c:v>
                </c:pt>
                <c:pt idx="5761">
                  <c:v>-0.197466822824656</c:v>
                </c:pt>
                <c:pt idx="5762">
                  <c:v>-0.11489251838576101</c:v>
                </c:pt>
                <c:pt idx="5763">
                  <c:v>-3.54266997571335E-3</c:v>
                </c:pt>
                <c:pt idx="5764">
                  <c:v>0.108694462106881</c:v>
                </c:pt>
                <c:pt idx="5765">
                  <c:v>0.19370839186331801</c:v>
                </c:pt>
                <c:pt idx="5766">
                  <c:v>0.23020685319796499</c:v>
                </c:pt>
                <c:pt idx="5767">
                  <c:v>0.20904858004954499</c:v>
                </c:pt>
                <c:pt idx="5768">
                  <c:v>0.135532793184476</c:v>
                </c:pt>
                <c:pt idx="5769">
                  <c:v>2.80719774819468E-2</c:v>
                </c:pt>
                <c:pt idx="5770">
                  <c:v>-8.6419639126841294E-2</c:v>
                </c:pt>
                <c:pt idx="5771">
                  <c:v>-0.17926692100779201</c:v>
                </c:pt>
                <c:pt idx="5772">
                  <c:v>-0.22721569043110099</c:v>
                </c:pt>
                <c:pt idx="5773">
                  <c:v>-0.21825688064213</c:v>
                </c:pt>
                <c:pt idx="5774">
                  <c:v>-0.154634281128948</c:v>
                </c:pt>
                <c:pt idx="5775">
                  <c:v>-5.2282566625584302E-2</c:v>
                </c:pt>
                <c:pt idx="5776">
                  <c:v>6.3163641026653602E-2</c:v>
                </c:pt>
                <c:pt idx="5777">
                  <c:v>0.16279012294498399</c:v>
                </c:pt>
                <c:pt idx="5778">
                  <c:v>0.221644808695138</c:v>
                </c:pt>
                <c:pt idx="5779">
                  <c:v>0.22498717712302499</c:v>
                </c:pt>
                <c:pt idx="5780">
                  <c:v>0.17198011132133201</c:v>
                </c:pt>
                <c:pt idx="5781">
                  <c:v>7.58995597520572E-2</c:v>
                </c:pt>
                <c:pt idx="5782">
                  <c:v>-3.9190507403805801E-2</c:v>
                </c:pt>
                <c:pt idx="5783">
                  <c:v>-0.144465068860128</c:v>
                </c:pt>
                <c:pt idx="5784">
                  <c:v>-0.213557457624208</c:v>
                </c:pt>
                <c:pt idx="5785">
                  <c:v>-0.229163056312019</c:v>
                </c:pt>
                <c:pt idx="5786">
                  <c:v>-0.18737334592209301</c:v>
                </c:pt>
                <c:pt idx="5787">
                  <c:v>-9.8654818666129906E-2</c:v>
                </c:pt>
                <c:pt idx="5788">
                  <c:v>1.47724199348291E-2</c:v>
                </c:pt>
                <c:pt idx="5789">
                  <c:v>0.12449981432167</c:v>
                </c:pt>
                <c:pt idx="5790">
                  <c:v>0.203045457870872</c:v>
                </c:pt>
                <c:pt idx="5791">
                  <c:v>0.230737106893741</c:v>
                </c:pt>
                <c:pt idx="5792">
                  <c:v>0.20063921610598001</c:v>
                </c:pt>
                <c:pt idx="5793">
                  <c:v>0.120289988969142</c:v>
                </c:pt>
                <c:pt idx="5794">
                  <c:v>9.8133878700675803E-3</c:v>
                </c:pt>
                <c:pt idx="5795">
                  <c:v>-0.10312103709890399</c:v>
                </c:pt>
                <c:pt idx="5796">
                  <c:v>-0.19022815860998499</c:v>
                </c:pt>
                <c:pt idx="5797">
                  <c:v>-0.22969145770737301</c:v>
                </c:pt>
                <c:pt idx="5798">
                  <c:v>-0.211627106319593</c:v>
                </c:pt>
                <c:pt idx="5799">
                  <c:v>-0.14055943331481599</c:v>
                </c:pt>
                <c:pt idx="5800">
                  <c:v>-3.4287778268923597E-2</c:v>
                </c:pt>
                <c:pt idx="5801">
                  <c:v>8.0571463550354994E-2</c:v>
                </c:pt>
                <c:pt idx="5802">
                  <c:v>0.17525108249437499</c:v>
                </c:pt>
                <c:pt idx="5803">
                  <c:v>0.226037980648891</c:v>
                </c:pt>
                <c:pt idx="5804">
                  <c:v>0.220212264312064</c:v>
                </c:pt>
                <c:pt idx="5805">
                  <c:v>0.15923302028056999</c:v>
                </c:pt>
                <c:pt idx="5806">
                  <c:v>5.8372878509865202E-2</c:v>
                </c:pt>
                <c:pt idx="5807">
                  <c:v>-5.71071128026844E-2</c:v>
                </c:pt>
                <c:pt idx="5808">
                  <c:v>-0.158284273446993</c:v>
                </c:pt>
                <c:pt idx="5809">
                  <c:v>-0.219818155882158</c:v>
                </c:pt>
                <c:pt idx="5810">
                  <c:v>-0.226297217523798</c:v>
                </c:pt>
                <c:pt idx="5811">
                  <c:v>-0.176098737190584</c:v>
                </c:pt>
                <c:pt idx="5812">
                  <c:v>-8.1795235690734103E-2</c:v>
                </c:pt>
                <c:pt idx="5813">
                  <c:v>3.29943900086642E-2</c:v>
                </c:pt>
                <c:pt idx="5814">
                  <c:v>0.13952036604805601</c:v>
                </c:pt>
                <c:pt idx="5815">
                  <c:v>0.21110260088919899</c:v>
                </c:pt>
                <c:pt idx="5816">
                  <c:v>0.22981287975218201</c:v>
                </c:pt>
                <c:pt idx="5817">
                  <c:v>0.19096509722562599</c:v>
                </c:pt>
                <c:pt idx="5818">
                  <c:v>0.10428892143745599</c:v>
                </c:pt>
                <c:pt idx="5819">
                  <c:v>-8.5070616862241797E-3</c:v>
                </c:pt>
                <c:pt idx="5820">
                  <c:v>-0.11917239843661</c:v>
                </c:pt>
                <c:pt idx="5821">
                  <c:v>-0.19999026870666001</c:v>
                </c:pt>
                <c:pt idx="5822">
                  <c:v>-0.230719335529571</c:v>
                </c:pt>
                <c:pt idx="5823">
                  <c:v>-0.20366331349025299</c:v>
                </c:pt>
                <c:pt idx="5824">
                  <c:v>-0.12559855115183</c:v>
                </c:pt>
                <c:pt idx="5825">
                  <c:v>-1.6076852520586701E-2</c:v>
                </c:pt>
                <c:pt idx="5826">
                  <c:v>9.7471393557990393E-2</c:v>
                </c:pt>
                <c:pt idx="5827">
                  <c:v>0.18660732445134201</c:v>
                </c:pt>
                <c:pt idx="5828">
                  <c:v>0.229006293308057</c:v>
                </c:pt>
                <c:pt idx="5829">
                  <c:v>0.21404921535386501</c:v>
                </c:pt>
                <c:pt idx="5830">
                  <c:v>0.14548218354936801</c:v>
                </c:pt>
                <c:pt idx="5831">
                  <c:v>4.0478236368987598E-2</c:v>
                </c:pt>
                <c:pt idx="5832">
                  <c:v>-7.4663736218754703E-2</c:v>
                </c:pt>
                <c:pt idx="5833">
                  <c:v>-0.17110571289031701</c:v>
                </c:pt>
                <c:pt idx="5834">
                  <c:v>-0.22469320230571799</c:v>
                </c:pt>
                <c:pt idx="5835">
                  <c:v>-0.22200488530822199</c:v>
                </c:pt>
                <c:pt idx="5836">
                  <c:v>-0.163714067566959</c:v>
                </c:pt>
                <c:pt idx="5837">
                  <c:v>-6.4420045995209396E-2</c:v>
                </c:pt>
                <c:pt idx="5838">
                  <c:v>5.1008375728993097E-2</c:v>
                </c:pt>
                <c:pt idx="5839">
                  <c:v>0.15366143331887899</c:v>
                </c:pt>
                <c:pt idx="5840">
                  <c:v>0.21782903168772499</c:v>
                </c:pt>
                <c:pt idx="5841">
                  <c:v>0.227439997757173</c:v>
                </c:pt>
                <c:pt idx="5842">
                  <c:v>0.18008720545302401</c:v>
                </c:pt>
                <c:pt idx="5843">
                  <c:v>8.7630455363250398E-2</c:v>
                </c:pt>
                <c:pt idx="5844">
                  <c:v>-2.6773885892128299E-2</c:v>
                </c:pt>
                <c:pt idx="5845">
                  <c:v>-0.13447254133269301</c:v>
                </c:pt>
                <c:pt idx="5846">
                  <c:v>-0.20849171458940199</c:v>
                </c:pt>
                <c:pt idx="5847">
                  <c:v>-0.23029284453849799</c:v>
                </c:pt>
                <c:pt idx="5848">
                  <c:v>-0.19441570293983801</c:v>
                </c:pt>
                <c:pt idx="5849">
                  <c:v>-0.109845942472434</c:v>
                </c:pt>
                <c:pt idx="5850">
                  <c:v>2.2354157219449402E-3</c:v>
                </c:pt>
                <c:pt idx="5851">
                  <c:v>0.11375690018125099</c:v>
                </c:pt>
                <c:pt idx="5852">
                  <c:v>0.19678726329358801</c:v>
                </c:pt>
                <c:pt idx="5853">
                  <c:v>0.230531035534492</c:v>
                </c:pt>
                <c:pt idx="5854">
                  <c:v>0.206536879815064</c:v>
                </c:pt>
                <c:pt idx="5855">
                  <c:v>0.130814281284171</c:v>
                </c:pt>
                <c:pt idx="5856">
                  <c:v>2.23284344927712E-2</c:v>
                </c:pt>
                <c:pt idx="5857">
                  <c:v>-9.1749707232894398E-2</c:v>
                </c:pt>
                <c:pt idx="5858">
                  <c:v>-0.18284856560821899</c:v>
                </c:pt>
                <c:pt idx="5859">
                  <c:v>-0.22815186641681601</c:v>
                </c:pt>
                <c:pt idx="5860">
                  <c:v>-0.21631311692989599</c:v>
                </c:pt>
                <c:pt idx="5861">
                  <c:v>-0.15029740539872799</c:v>
                </c:pt>
                <c:pt idx="5862">
                  <c:v>-4.6638776308036797E-2</c:v>
                </c:pt>
                <c:pt idx="5863">
                  <c:v>6.8700823634966102E-2</c:v>
                </c:pt>
                <c:pt idx="5864">
                  <c:v>0.166833876109623</c:v>
                </c:pt>
                <c:pt idx="5865">
                  <c:v>0.22318234935039499</c:v>
                </c:pt>
                <c:pt idx="5866">
                  <c:v>0.223633418673582</c:v>
                </c:pt>
                <c:pt idx="5867">
                  <c:v>0.16807411096895999</c:v>
                </c:pt>
                <c:pt idx="5868">
                  <c:v>7.0419599516074294E-2</c:v>
                </c:pt>
                <c:pt idx="5869">
                  <c:v>-4.4871937487092603E-2</c:v>
                </c:pt>
                <c:pt idx="5870">
                  <c:v>-0.14892501938132599</c:v>
                </c:pt>
                <c:pt idx="5871">
                  <c:v>-0.21567890630775899</c:v>
                </c:pt>
                <c:pt idx="5872">
                  <c:v>-0.228414673174615</c:v>
                </c:pt>
                <c:pt idx="5873">
                  <c:v>-0.18394256816312901</c:v>
                </c:pt>
                <c:pt idx="5874">
                  <c:v>-9.3400905858338698E-2</c:v>
                </c:pt>
                <c:pt idx="5875">
                  <c:v>2.0533592735827499E-2</c:v>
                </c:pt>
                <c:pt idx="5876">
                  <c:v>0.129325325648144</c:v>
                </c:pt>
                <c:pt idx="5877">
                  <c:v>0.205726728475808</c:v>
                </c:pt>
                <c:pt idx="5878">
                  <c:v>0.23060259592073601</c:v>
                </c:pt>
                <c:pt idx="5879">
                  <c:v>0.19772261266266999</c:v>
                </c:pt>
                <c:pt idx="5880">
                  <c:v>0.115321774481198</c:v>
                </c:pt>
                <c:pt idx="5881">
                  <c:v>4.0378824765594798E-3</c:v>
                </c:pt>
                <c:pt idx="5882">
                  <c:v>-0.108257322243537</c:v>
                </c:pt>
                <c:pt idx="5883">
                  <c:v>-0.19343880902807001</c:v>
                </c:pt>
                <c:pt idx="5884">
                  <c:v>-0.23017234608427101</c:v>
                </c:pt>
                <c:pt idx="5885">
                  <c:v>-0.20925779117809601</c:v>
                </c:pt>
                <c:pt idx="5886">
                  <c:v>-0.135933324330275</c:v>
                </c:pt>
                <c:pt idx="5887">
                  <c:v>-2.8563513134813898E-2</c:v>
                </c:pt>
                <c:pt idx="5888">
                  <c:v>8.5960207120432897E-2</c:v>
                </c:pt>
                <c:pt idx="5889">
                  <c:v>0.17895466024395601</c:v>
                </c:pt>
                <c:pt idx="5890">
                  <c:v>0.22712880855526599</c:v>
                </c:pt>
                <c:pt idx="5891">
                  <c:v>0.21841713775907501</c:v>
                </c:pt>
                <c:pt idx="5892">
                  <c:v>0.15500153984956999</c:v>
                </c:pt>
                <c:pt idx="5893">
                  <c:v>5.2764844724996901E-2</c:v>
                </c:pt>
                <c:pt idx="5894">
                  <c:v>-6.26871330902848E-2</c:v>
                </c:pt>
                <c:pt idx="5895">
                  <c:v>-0.16243872954036301</c:v>
                </c:pt>
                <c:pt idx="5896">
                  <c:v>-0.22150653848033899</c:v>
                </c:pt>
                <c:pt idx="5897">
                  <c:v>-0.22509666073111001</c:v>
                </c:pt>
                <c:pt idx="5898">
                  <c:v>-0.17230992790346999</c:v>
                </c:pt>
                <c:pt idx="5899">
                  <c:v>-7.63671046992173E-2</c:v>
                </c:pt>
                <c:pt idx="5900">
                  <c:v>3.8702333624077899E-2</c:v>
                </c:pt>
                <c:pt idx="5901">
                  <c:v>0.14407853239937499</c:v>
                </c:pt>
                <c:pt idx="5902">
                  <c:v>0.21336936893692399</c:v>
                </c:pt>
                <c:pt idx="5903">
                  <c:v>0.229220523376752</c:v>
                </c:pt>
                <c:pt idx="5904">
                  <c:v>0.18766197575598101</c:v>
                </c:pt>
                <c:pt idx="5905">
                  <c:v>9.9102322136745205E-2</c:v>
                </c:pt>
                <c:pt idx="5906">
                  <c:v>-1.4278122847811501E-2</c:v>
                </c:pt>
                <c:pt idx="5907">
                  <c:v>-0.12408252339009</c:v>
                </c:pt>
                <c:pt idx="5908">
                  <c:v>-0.202809686197229</c:v>
                </c:pt>
                <c:pt idx="5909">
                  <c:v>-0.23074190495631999</c:v>
                </c:pt>
                <c:pt idx="5910">
                  <c:v>-0.20088338220024299</c:v>
                </c:pt>
                <c:pt idx="5911">
                  <c:v>-0.120712370182085</c:v>
                </c:pt>
                <c:pt idx="5912">
                  <c:v>-1.03081962066452E-2</c:v>
                </c:pt>
                <c:pt idx="5913">
                  <c:v>0.102677729456155</c:v>
                </c:pt>
                <c:pt idx="5914">
                  <c:v>0.18994738081027199</c:v>
                </c:pt>
                <c:pt idx="5915">
                  <c:v>0.22964353229245399</c:v>
                </c:pt>
                <c:pt idx="5916">
                  <c:v>0.21182403650694201</c:v>
                </c:pt>
                <c:pt idx="5917">
                  <c:v>0.14095189671734401</c:v>
                </c:pt>
                <c:pt idx="5918">
                  <c:v>3.47774799928025E-2</c:v>
                </c:pt>
                <c:pt idx="5919">
                  <c:v>-8.0107172339759905E-2</c:v>
                </c:pt>
                <c:pt idx="5920">
                  <c:v>-0.17492848641101</c:v>
                </c:pt>
                <c:pt idx="5921">
                  <c:v>-0.22593787588307701</c:v>
                </c:pt>
                <c:pt idx="5922">
                  <c:v>-0.22035972272340301</c:v>
                </c:pt>
                <c:pt idx="5923">
                  <c:v>-0.15959110999517701</c:v>
                </c:pt>
                <c:pt idx="5924">
                  <c:v>-5.8851913737289298E-2</c:v>
                </c:pt>
                <c:pt idx="5925">
                  <c:v>5.66271094068704E-2</c:v>
                </c:pt>
                <c:pt idx="5926">
                  <c:v>0.157923521710996</c:v>
                </c:pt>
                <c:pt idx="5927">
                  <c:v>0.21966700831619901</c:v>
                </c:pt>
                <c:pt idx="5928">
                  <c:v>0.22639352997342299</c:v>
                </c:pt>
                <c:pt idx="5929">
                  <c:v>0.17641838760530601</c:v>
                </c:pt>
                <c:pt idx="5930">
                  <c:v>8.2258165641218295E-2</c:v>
                </c:pt>
                <c:pt idx="5931">
                  <c:v>-3.2504124200325397E-2</c:v>
                </c:pt>
                <c:pt idx="5932">
                  <c:v>-0.13912555449495001</c:v>
                </c:pt>
                <c:pt idx="5933">
                  <c:v>-0.21090212659403301</c:v>
                </c:pt>
                <c:pt idx="5934">
                  <c:v>-0.22985695274583301</c:v>
                </c:pt>
                <c:pt idx="5935">
                  <c:v>-0.19124267915342599</c:v>
                </c:pt>
                <c:pt idx="5936">
                  <c:v>-0.104730490183593</c:v>
                </c:pt>
                <c:pt idx="5937">
                  <c:v>8.0120997535130696E-3</c:v>
                </c:pt>
                <c:pt idx="5938">
                  <c:v>0.11874800960389401</c:v>
                </c:pt>
                <c:pt idx="5939">
                  <c:v>0.199742743789809</c:v>
                </c:pt>
                <c:pt idx="5940">
                  <c:v>0.23071066867954401</c:v>
                </c:pt>
                <c:pt idx="5941">
                  <c:v>0.203895675373405</c:v>
                </c:pt>
                <c:pt idx="5942">
                  <c:v>0.12601374529305601</c:v>
                </c:pt>
                <c:pt idx="5943">
                  <c:v>1.6570890971539999E-2</c:v>
                </c:pt>
                <c:pt idx="5944">
                  <c:v>-9.7022245792143302E-2</c:v>
                </c:pt>
                <c:pt idx="5945">
                  <c:v>-0.186315559214867</c:v>
                </c:pt>
                <c:pt idx="5946">
                  <c:v>-0.22894498501441099</c:v>
                </c:pt>
                <c:pt idx="5947">
                  <c:v>-0.21423371904551999</c:v>
                </c:pt>
                <c:pt idx="5948">
                  <c:v>-0.14586628913217101</c:v>
                </c:pt>
                <c:pt idx="5949">
                  <c:v>-4.0965742216907498E-2</c:v>
                </c:pt>
                <c:pt idx="5950">
                  <c:v>7.4194928969595994E-2</c:v>
                </c:pt>
                <c:pt idx="5951">
                  <c:v>0.17077301992374</c:v>
                </c:pt>
                <c:pt idx="5952">
                  <c:v>0.22457994863908001</c:v>
                </c:pt>
                <c:pt idx="5953">
                  <c:v>0.22213943602490699</c:v>
                </c:pt>
                <c:pt idx="5954">
                  <c:v>0.16406272360528101</c:v>
                </c:pt>
                <c:pt idx="5955">
                  <c:v>6.4895484287465596E-2</c:v>
                </c:pt>
                <c:pt idx="5956">
                  <c:v>-5.0525231652503201E-2</c:v>
                </c:pt>
                <c:pt idx="5957">
                  <c:v>-0.15329158988932001</c:v>
                </c:pt>
                <c:pt idx="5958">
                  <c:v>-0.21766511848637299</c:v>
                </c:pt>
                <c:pt idx="5959">
                  <c:v>-0.22752306786215001</c:v>
                </c:pt>
                <c:pt idx="5960">
                  <c:v>-0.180396453441209</c:v>
                </c:pt>
                <c:pt idx="5961">
                  <c:v>-8.8088428157566595E-2</c:v>
                </c:pt>
                <c:pt idx="5962">
                  <c:v>2.6281890419073702E-2</c:v>
                </c:pt>
                <c:pt idx="5963">
                  <c:v>0.134069746499245</c:v>
                </c:pt>
                <c:pt idx="5964">
                  <c:v>0.208279002860355</c:v>
                </c:pt>
                <c:pt idx="5965">
                  <c:v>0.23032349088595999</c:v>
                </c:pt>
                <c:pt idx="5966">
                  <c:v>0.19468203179597099</c:v>
                </c:pt>
                <c:pt idx="5967">
                  <c:v>0.110281250123035</c:v>
                </c:pt>
                <c:pt idx="5968">
                  <c:v>-1.7401547784215801E-3</c:v>
                </c:pt>
                <c:pt idx="5969">
                  <c:v>-0.113325727120486</c:v>
                </c:pt>
                <c:pt idx="5970">
                  <c:v>-0.196528168083454</c:v>
                </c:pt>
                <c:pt idx="5971">
                  <c:v>-0.230508910177677</c:v>
                </c:pt>
                <c:pt idx="5972">
                  <c:v>-0.20675726574443801</c:v>
                </c:pt>
                <c:pt idx="5973">
                  <c:v>-0.13122198147654601</c:v>
                </c:pt>
                <c:pt idx="5974">
                  <c:v>-2.2821337905780399E-2</c:v>
                </c:pt>
                <c:pt idx="5975">
                  <c:v>9.1295051316790901E-2</c:v>
                </c:pt>
                <c:pt idx="5976">
                  <c:v>0.18254602858369001</c:v>
                </c:pt>
                <c:pt idx="5977">
                  <c:v>0.228077220558458</c:v>
                </c:pt>
                <c:pt idx="5978">
                  <c:v>0.21648505775600399</c:v>
                </c:pt>
                <c:pt idx="5979">
                  <c:v>0.15067286926276</c:v>
                </c:pt>
                <c:pt idx="5980">
                  <c:v>4.7123725956037102E-2</c:v>
                </c:pt>
                <c:pt idx="5981">
                  <c:v>-6.82278468507483E-2</c:v>
                </c:pt>
                <c:pt idx="5982">
                  <c:v>-0.16649133215893</c:v>
                </c:pt>
                <c:pt idx="5983">
                  <c:v>-0.223056030490667</c:v>
                </c:pt>
                <c:pt idx="5984">
                  <c:v>-0.223754962246862</c:v>
                </c:pt>
                <c:pt idx="5985">
                  <c:v>-0.168413075633319</c:v>
                </c:pt>
                <c:pt idx="5986">
                  <c:v>-7.08910894685396E-2</c:v>
                </c:pt>
                <c:pt idx="5987">
                  <c:v>4.4386009830027197E-2</c:v>
                </c:pt>
                <c:pt idx="5988">
                  <c:v>0.148546357615849</c:v>
                </c:pt>
                <c:pt idx="5989">
                  <c:v>0.21550234862208101</c:v>
                </c:pt>
                <c:pt idx="5990">
                  <c:v>0.22848443953639899</c:v>
                </c:pt>
                <c:pt idx="5991">
                  <c:v>0.18424118515426699</c:v>
                </c:pt>
                <c:pt idx="5992">
                  <c:v>9.3853583000914204E-2</c:v>
                </c:pt>
                <c:pt idx="5993">
                  <c:v>-2.0040231240377199E-2</c:v>
                </c:pt>
                <c:pt idx="5994">
                  <c:v>-0.12891484524694699</c:v>
                </c:pt>
                <c:pt idx="5995">
                  <c:v>-0.20550193653177901</c:v>
                </c:pt>
                <c:pt idx="5996">
                  <c:v>-0.23061979297076601</c:v>
                </c:pt>
                <c:pt idx="5997">
                  <c:v>-0.19797749159889499</c:v>
                </c:pt>
                <c:pt idx="5998">
                  <c:v>-0.115750499292887</c:v>
                </c:pt>
                <c:pt idx="5999">
                  <c:v>-4.5330763750096098E-3</c:v>
                </c:pt>
                <c:pt idx="6000">
                  <c:v>0.107819683642153</c:v>
                </c:pt>
                <c:pt idx="6001">
                  <c:v>0.19316833502638101</c:v>
                </c:pt>
                <c:pt idx="6002">
                  <c:v>0.2301367785739</c:v>
                </c:pt>
                <c:pt idx="6003">
                  <c:v>0.20946603826266</c:v>
                </c:pt>
                <c:pt idx="6004">
                  <c:v>0.13633322923557301</c:v>
                </c:pt>
                <c:pt idx="6005">
                  <c:v>2.9054917196484599E-2</c:v>
                </c:pt>
                <c:pt idx="6006">
                  <c:v>-8.5500379098084403E-2</c:v>
                </c:pt>
                <c:pt idx="6007">
                  <c:v>-0.17864157504169301</c:v>
                </c:pt>
                <c:pt idx="6008">
                  <c:v>-0.227040880304235</c:v>
                </c:pt>
                <c:pt idx="6009">
                  <c:v>-0.218576388635213</c:v>
                </c:pt>
                <c:pt idx="6010">
                  <c:v>-0.155368084483029</c:v>
                </c:pt>
                <c:pt idx="6011">
                  <c:v>-5.3246879738448397E-2</c:v>
                </c:pt>
                <c:pt idx="6012">
                  <c:v>6.2210336356287602E-2</c:v>
                </c:pt>
                <c:pt idx="6013">
                  <c:v>0.162086587785682</c:v>
                </c:pt>
                <c:pt idx="6014">
                  <c:v>0.22136724779196301</c:v>
                </c:pt>
                <c:pt idx="6015">
                  <c:v>0.22520510732603899</c:v>
                </c:pt>
                <c:pt idx="6016">
                  <c:v>0.17263895065925</c:v>
                </c:pt>
                <c:pt idx="6017">
                  <c:v>7.6834297825555203E-2</c:v>
                </c:pt>
                <c:pt idx="6018">
                  <c:v>-3.8213981543929902E-2</c:v>
                </c:pt>
                <c:pt idx="6019">
                  <c:v>-0.14369133217340699</c:v>
                </c:pt>
                <c:pt idx="6020">
                  <c:v>-0.21318029726374399</c:v>
                </c:pt>
                <c:pt idx="6021">
                  <c:v>-0.229276934429824</c:v>
                </c:pt>
                <c:pt idx="6022">
                  <c:v>-0.18794974103711501</c:v>
                </c:pt>
                <c:pt idx="6023">
                  <c:v>-9.9549369046114597E-2</c:v>
                </c:pt>
                <c:pt idx="6024">
                  <c:v>1.3783759981936001E-2</c:v>
                </c:pt>
                <c:pt idx="6025">
                  <c:v>0.12366466081427099</c:v>
                </c:pt>
                <c:pt idx="6026">
                  <c:v>0.20257298018581299</c:v>
                </c:pt>
                <c:pt idx="6027">
                  <c:v>0.23074563999828199</c:v>
                </c:pt>
                <c:pt idx="6028">
                  <c:v>0.20112662283115401</c:v>
                </c:pt>
                <c:pt idx="6029">
                  <c:v>0.121134195276977</c:v>
                </c:pt>
                <c:pt idx="6030">
                  <c:v>1.0802957053690899E-2</c:v>
                </c:pt>
                <c:pt idx="6031">
                  <c:v>-0.10223394878037299</c:v>
                </c:pt>
                <c:pt idx="6032">
                  <c:v>-0.18966572792901801</c:v>
                </c:pt>
                <c:pt idx="6033">
                  <c:v>-0.229594548917085</c:v>
                </c:pt>
                <c:pt idx="6034">
                  <c:v>-0.21201999082769099</c:v>
                </c:pt>
                <c:pt idx="6035">
                  <c:v>-0.14134371075896701</c:v>
                </c:pt>
                <c:pt idx="6036">
                  <c:v>-3.5267021497937E-2</c:v>
                </c:pt>
                <c:pt idx="6037">
                  <c:v>7.9642512077969893E-2</c:v>
                </c:pt>
                <c:pt idx="6038">
                  <c:v>0.174605084437673</c:v>
                </c:pt>
                <c:pt idx="6039">
                  <c:v>0.225836730228656</c:v>
                </c:pt>
                <c:pt idx="6040">
                  <c:v>0.220506165944509</c:v>
                </c:pt>
                <c:pt idx="6041">
                  <c:v>0.15994846447861599</c:v>
                </c:pt>
                <c:pt idx="6042">
                  <c:v>5.9330677835818697E-2</c:v>
                </c:pt>
                <c:pt idx="6043">
                  <c:v>-5.6146845131764399E-2</c:v>
                </c:pt>
                <c:pt idx="6044">
                  <c:v>-0.15756204242635699</c:v>
                </c:pt>
                <c:pt idx="6045">
                  <c:v>-0.21951484875131999</c:v>
                </c:pt>
                <c:pt idx="6046">
                  <c:v>-0.22648879943525699</c:v>
                </c:pt>
                <c:pt idx="6047">
                  <c:v>-0.17673722526612801</c:v>
                </c:pt>
                <c:pt idx="6048">
                  <c:v>-8.2720716630949806E-2</c:v>
                </c:pt>
                <c:pt idx="6049">
                  <c:v>3.2013708646520402E-2</c:v>
                </c:pt>
                <c:pt idx="6050">
                  <c:v>0.13873010199483901</c:v>
                </c:pt>
                <c:pt idx="6051">
                  <c:v>0.210700680679478</c:v>
                </c:pt>
                <c:pt idx="6052">
                  <c:v>0.22989996679581401</c:v>
                </c:pt>
                <c:pt idx="6053">
                  <c:v>0.191519380032286</c:v>
                </c:pt>
                <c:pt idx="6054">
                  <c:v>0.10517157643969299</c:v>
                </c:pt>
                <c:pt idx="6055">
                  <c:v>-7.5171009093132901E-3</c:v>
                </c:pt>
                <c:pt idx="6056">
                  <c:v>-0.118323073702874</c:v>
                </c:pt>
                <c:pt idx="6057">
                  <c:v>-0.199494298664491</c:v>
                </c:pt>
                <c:pt idx="6058">
                  <c:v>-0.230700938952804</c:v>
                </c:pt>
                <c:pt idx="6059">
                  <c:v>-0.204127097915665</c:v>
                </c:pt>
                <c:pt idx="6060">
                  <c:v>-0.126428358892966</c:v>
                </c:pt>
                <c:pt idx="6061">
                  <c:v>-1.7064853080925799E-2</c:v>
                </c:pt>
                <c:pt idx="6062">
                  <c:v>9.65726510478956E-2</c:v>
                </c:pt>
                <c:pt idx="6063">
                  <c:v>0.186022935628538</c:v>
                </c:pt>
                <c:pt idx="6064">
                  <c:v>0.22888262197850101</c:v>
                </c:pt>
                <c:pt idx="6065">
                  <c:v>0.21441723576924601</c:v>
                </c:pt>
                <c:pt idx="6066">
                  <c:v>0.14624972271362</c:v>
                </c:pt>
                <c:pt idx="6067">
                  <c:v>4.1453059336956199E-2</c:v>
                </c:pt>
                <c:pt idx="6068">
                  <c:v>-7.3725779906759298E-2</c:v>
                </c:pt>
                <c:pt idx="6069">
                  <c:v>-0.17043954021129201</c:v>
                </c:pt>
                <c:pt idx="6070">
                  <c:v>-0.22446566033976201</c:v>
                </c:pt>
                <c:pt idx="6071">
                  <c:v>-0.222272963352276</c:v>
                </c:pt>
                <c:pt idx="6072">
                  <c:v>-0.16441062381185401</c:v>
                </c:pt>
                <c:pt idx="6073">
                  <c:v>-6.5370623608289796E-2</c:v>
                </c:pt>
                <c:pt idx="6074">
                  <c:v>5.0041854807878199E-2</c:v>
                </c:pt>
                <c:pt idx="6075">
                  <c:v>0.152921040250283</c:v>
                </c:pt>
                <c:pt idx="6076">
                  <c:v>0.217500202508743</c:v>
                </c:pt>
                <c:pt idx="6077">
                  <c:v>0.22760508977558899</c:v>
                </c:pt>
                <c:pt idx="6078">
                  <c:v>0.18070487034867</c:v>
                </c:pt>
                <c:pt idx="6079">
                  <c:v>8.8545995131296004E-2</c:v>
                </c:pt>
                <c:pt idx="6080">
                  <c:v>-2.5789773866186E-2</c:v>
                </c:pt>
                <c:pt idx="6081">
                  <c:v>-0.13366633401073899</c:v>
                </c:pt>
                <c:pt idx="6082">
                  <c:v>-0.20806533159656701</c:v>
                </c:pt>
                <c:pt idx="6083">
                  <c:v>-0.23035307614042499</c:v>
                </c:pt>
                <c:pt idx="6084">
                  <c:v>-0.19494746375817501</c:v>
                </c:pt>
                <c:pt idx="6085">
                  <c:v>-0.110716049711424</c:v>
                </c:pt>
                <c:pt idx="6086">
                  <c:v>1.24488581806053E-3</c:v>
                </c:pt>
                <c:pt idx="6087">
                  <c:v>0.112894031971701</c:v>
                </c:pt>
                <c:pt idx="6088">
                  <c:v>0.19626816747430101</c:v>
                </c:pt>
                <c:pt idx="6089">
                  <c:v>0.23048572287364399</c:v>
                </c:pt>
                <c:pt idx="6090">
                  <c:v>0.20697669914966499</c:v>
                </c:pt>
                <c:pt idx="6091">
                  <c:v>0.131629077133427</c:v>
                </c:pt>
                <c:pt idx="6092">
                  <c:v>2.3314136181611499E-2</c:v>
                </c:pt>
                <c:pt idx="6093">
                  <c:v>-9.0839974807290003E-2</c:v>
                </c:pt>
                <c:pt idx="6094">
                  <c:v>-0.182242650575414</c:v>
                </c:pt>
                <c:pt idx="6095">
                  <c:v>-0.228001523955599</c:v>
                </c:pt>
                <c:pt idx="6096">
                  <c:v>-0.216656001242337</c:v>
                </c:pt>
                <c:pt idx="6097">
                  <c:v>-0.151047638981676</c:v>
                </c:pt>
                <c:pt idx="6098">
                  <c:v>-4.7608458506530803E-2</c:v>
                </c:pt>
                <c:pt idx="6099">
                  <c:v>6.7754555743010106E-2</c:v>
                </c:pt>
                <c:pt idx="6100">
                  <c:v>0.16614802118796501</c:v>
                </c:pt>
                <c:pt idx="6101">
                  <c:v>0.22292868401890001</c:v>
                </c:pt>
                <c:pt idx="6102">
                  <c:v>0.223875474988148</c:v>
                </c:pt>
                <c:pt idx="6103">
                  <c:v>0.16875126442399499</c:v>
                </c:pt>
                <c:pt idx="6104">
                  <c:v>7.1362252828010703E-2</c:v>
                </c:pt>
                <c:pt idx="6105">
                  <c:v>-4.3899877688026397E-2</c:v>
                </c:pt>
                <c:pt idx="6106">
                  <c:v>-0.14816701150202699</c:v>
                </c:pt>
                <c:pt idx="6107">
                  <c:v>-0.21532479812393701</c:v>
                </c:pt>
                <c:pt idx="6108">
                  <c:v>-0.22855315327763701</c:v>
                </c:pt>
                <c:pt idx="6109">
                  <c:v>-0.184538953352124</c:v>
                </c:pt>
                <c:pt idx="6110">
                  <c:v>-9.4305827763017797E-2</c:v>
                </c:pt>
                <c:pt idx="6111">
                  <c:v>1.9546777420218899E-2</c:v>
                </c:pt>
                <c:pt idx="6112">
                  <c:v>0.12850377093915799</c:v>
                </c:pt>
                <c:pt idx="6113">
                  <c:v>0.20527619784686499</c:v>
                </c:pt>
                <c:pt idx="6114">
                  <c:v>0.23063592756274501</c:v>
                </c:pt>
                <c:pt idx="6115">
                  <c:v>0.198231458459114</c:v>
                </c:pt>
                <c:pt idx="6116">
                  <c:v>0.116178690845708</c:v>
                </c:pt>
                <c:pt idx="6117">
                  <c:v>5.0282493897211497E-3</c:v>
                </c:pt>
                <c:pt idx="6118">
                  <c:v>-0.107381548318916</c:v>
                </c:pt>
                <c:pt idx="6119">
                  <c:v>-0.192896971104318</c:v>
                </c:pt>
                <c:pt idx="6120">
                  <c:v>-0.23010015083071</c:v>
                </c:pt>
                <c:pt idx="6121">
                  <c:v>-0.209673320343847</c:v>
                </c:pt>
                <c:pt idx="6122">
                  <c:v>-0.13673250605802001</c:v>
                </c:pt>
                <c:pt idx="6123">
                  <c:v>-2.9546187403076001E-2</c:v>
                </c:pt>
                <c:pt idx="6124">
                  <c:v>8.5040157178208703E-2</c:v>
                </c:pt>
                <c:pt idx="6125">
                  <c:v>0.178327666843376</c:v>
                </c:pt>
                <c:pt idx="6126">
                  <c:v>0.22695190608308899</c:v>
                </c:pt>
                <c:pt idx="6127">
                  <c:v>0.218734632536881</c:v>
                </c:pt>
                <c:pt idx="6128">
                  <c:v>0.155733913340664</c:v>
                </c:pt>
                <c:pt idx="6129">
                  <c:v>5.3728669445218397E-2</c:v>
                </c:pt>
                <c:pt idx="6130">
                  <c:v>-6.1733253021249601E-2</c:v>
                </c:pt>
                <c:pt idx="6131">
                  <c:v>-0.16173369930324699</c:v>
                </c:pt>
                <c:pt idx="6132">
                  <c:v>-0.22122693727171699</c:v>
                </c:pt>
                <c:pt idx="6133">
                  <c:v>-0.22531251640820199</c:v>
                </c:pt>
                <c:pt idx="6134">
                  <c:v>-0.17296717807287601</c:v>
                </c:pt>
                <c:pt idx="6135">
                  <c:v>-7.73011369787268E-2</c:v>
                </c:pt>
                <c:pt idx="6136">
                  <c:v>3.7725453413184298E-2</c:v>
                </c:pt>
                <c:pt idx="6137">
                  <c:v>0.14330346996604101</c:v>
                </c:pt>
                <c:pt idx="6138">
                  <c:v>0.21299024347571499</c:v>
                </c:pt>
                <c:pt idx="6139">
                  <c:v>0.22933228921135199</c:v>
                </c:pt>
                <c:pt idx="6140">
                  <c:v>0.18823664043977001</c:v>
                </c:pt>
                <c:pt idx="6141">
                  <c:v>9.9995957334707106E-2</c:v>
                </c:pt>
                <c:pt idx="6142">
                  <c:v>-1.32893336147167E-2</c:v>
                </c:pt>
                <c:pt idx="6143">
                  <c:v>-0.123246228519294</c:v>
                </c:pt>
                <c:pt idx="6144">
                  <c:v>-0.20233534092711999</c:v>
                </c:pt>
                <c:pt idx="6145">
                  <c:v>-0.23074831200241999</c:v>
                </c:pt>
                <c:pt idx="6146">
                  <c:v>-0.20136893687811</c:v>
                </c:pt>
                <c:pt idx="6147">
                  <c:v>-0.121555462310485</c:v>
                </c:pt>
                <c:pt idx="6148">
                  <c:v>-1.1297668131857201E-2</c:v>
                </c:pt>
                <c:pt idx="6149">
                  <c:v>0.10178969711604</c:v>
                </c:pt>
                <c:pt idx="6150">
                  <c:v>0.18938320126378699</c:v>
                </c:pt>
                <c:pt idx="6151">
                  <c:v>0.229544507806933</c:v>
                </c:pt>
                <c:pt idx="6152">
                  <c:v>0.21221496837908699</c:v>
                </c:pt>
                <c:pt idx="6153">
                  <c:v>0.14173487363461101</c:v>
                </c:pt>
                <c:pt idx="6154">
                  <c:v>3.5756400529025498E-2</c:v>
                </c:pt>
                <c:pt idx="6155">
                  <c:v>-7.9177484905659803E-2</c:v>
                </c:pt>
                <c:pt idx="6156">
                  <c:v>-0.17428087806426601</c:v>
                </c:pt>
                <c:pt idx="6157">
                  <c:v>-0.22573454415160099</c:v>
                </c:pt>
                <c:pt idx="6158">
                  <c:v>-0.22065159330072101</c:v>
                </c:pt>
                <c:pt idx="6159">
                  <c:v>-0.16030508208456801</c:v>
                </c:pt>
                <c:pt idx="6160">
                  <c:v>-5.9809168599802398E-2</c:v>
                </c:pt>
                <c:pt idx="6161">
                  <c:v>5.5666322189928799E-2</c:v>
                </c:pt>
                <c:pt idx="6162">
                  <c:v>0.1571998372584</c:v>
                </c:pt>
                <c:pt idx="6163">
                  <c:v>0.21936167788851399</c:v>
                </c:pt>
                <c:pt idx="6164">
                  <c:v>0.22658302547039499</c:v>
                </c:pt>
                <c:pt idx="6165">
                  <c:v>0.177055248704174</c:v>
                </c:pt>
                <c:pt idx="6166">
                  <c:v>8.3182886528970795E-2</c:v>
                </c:pt>
                <c:pt idx="6167">
                  <c:v>-3.15231456065777E-2</c:v>
                </c:pt>
                <c:pt idx="6168">
                  <c:v>-0.13833401036956</c:v>
                </c:pt>
                <c:pt idx="6169">
                  <c:v>-0.21049826407358899</c:v>
                </c:pt>
                <c:pt idx="6170">
                  <c:v>-0.22994192170395999</c:v>
                </c:pt>
                <c:pt idx="6171">
                  <c:v>-0.191795198587453</c:v>
                </c:pt>
                <c:pt idx="6172">
                  <c:v>-0.105612178173686</c:v>
                </c:pt>
                <c:pt idx="6173">
                  <c:v>7.0220674340685301E-3</c:v>
                </c:pt>
                <c:pt idx="6174">
                  <c:v>0.117897592691217</c:v>
                </c:pt>
                <c:pt idx="6175">
                  <c:v>0.19924493447528299</c:v>
                </c:pt>
                <c:pt idx="6176">
                  <c:v>0.23069014639417701</c:v>
                </c:pt>
                <c:pt idx="6177">
                  <c:v>0.20435758005087801</c:v>
                </c:pt>
                <c:pt idx="6178">
                  <c:v>0.12684239004144801</c:v>
                </c:pt>
                <c:pt idx="6179">
                  <c:v>1.75587365730763E-2</c:v>
                </c:pt>
                <c:pt idx="6180">
                  <c:v>-9.6122611396516094E-2</c:v>
                </c:pt>
                <c:pt idx="6181">
                  <c:v>-0.18572945504046101</c:v>
                </c:pt>
                <c:pt idx="6182">
                  <c:v>-0.22881920448763199</c:v>
                </c:pt>
                <c:pt idx="6183">
                  <c:v>-0.214599764679586</c:v>
                </c:pt>
                <c:pt idx="6184">
                  <c:v>-0.146632482527247</c:v>
                </c:pt>
                <c:pt idx="6185">
                  <c:v>-4.19401854840789E-2</c:v>
                </c:pt>
                <c:pt idx="6186">
                  <c:v>7.3256291191599598E-2</c:v>
                </c:pt>
                <c:pt idx="6187">
                  <c:v>0.170105275289304</c:v>
                </c:pt>
                <c:pt idx="6188">
                  <c:v>0.22435033793428599</c:v>
                </c:pt>
                <c:pt idx="6189">
                  <c:v>0.222405466675171</c:v>
                </c:pt>
                <c:pt idx="6190">
                  <c:v>0.164757766583911</c:v>
                </c:pt>
                <c:pt idx="6191">
                  <c:v>6.5845461768730004E-2</c:v>
                </c:pt>
                <c:pt idx="6192">
                  <c:v>-4.95582474220196E-2</c:v>
                </c:pt>
                <c:pt idx="6193">
                  <c:v>-0.15254978610887701</c:v>
                </c:pt>
                <c:pt idx="6194">
                  <c:v>-0.21733428451459799</c:v>
                </c:pt>
                <c:pt idx="6195">
                  <c:v>-0.227686063119619</c:v>
                </c:pt>
                <c:pt idx="6196">
                  <c:v>-0.181012454754541</c:v>
                </c:pt>
                <c:pt idx="6197">
                  <c:v>-8.9003154176442098E-2</c:v>
                </c:pt>
                <c:pt idx="6198">
                  <c:v>2.5297538500630299E-2</c:v>
                </c:pt>
                <c:pt idx="6199">
                  <c:v>0.13326230572568401</c:v>
                </c:pt>
                <c:pt idx="6200">
                  <c:v>0.20785070178241399</c:v>
                </c:pt>
                <c:pt idx="6201">
                  <c:v>0.230381600165596</c:v>
                </c:pt>
                <c:pt idx="6202">
                  <c:v>0.19521199760361499</c:v>
                </c:pt>
                <c:pt idx="6203">
                  <c:v>0.11115033923449399</c:v>
                </c:pt>
                <c:pt idx="6204">
                  <c:v>-7.4961112255019099E-4</c:v>
                </c:pt>
                <c:pt idx="6205">
                  <c:v>-0.11246181672370199</c:v>
                </c:pt>
                <c:pt idx="6206">
                  <c:v>-0.196007262663942</c:v>
                </c:pt>
                <c:pt idx="6207">
                  <c:v>-0.23046147372921799</c:v>
                </c:pt>
                <c:pt idx="6208">
                  <c:v>-0.20719517901982201</c:v>
                </c:pt>
                <c:pt idx="6209">
                  <c:v>-0.132035566379337</c:v>
                </c:pt>
                <c:pt idx="6210">
                  <c:v>-2.3806827049958901E-2</c:v>
                </c:pt>
                <c:pt idx="6211">
                  <c:v>9.0384479800914394E-2</c:v>
                </c:pt>
                <c:pt idx="6212">
                  <c:v>0.18193843298104301</c:v>
                </c:pt>
                <c:pt idx="6213">
                  <c:v>0.227924776956972</c:v>
                </c:pt>
                <c:pt idx="6214">
                  <c:v>0.21682594660136301</c:v>
                </c:pt>
                <c:pt idx="6215">
                  <c:v>0.151421712828923</c:v>
                </c:pt>
                <c:pt idx="6216">
                  <c:v>4.8092971726370698E-2</c:v>
                </c:pt>
                <c:pt idx="6217">
                  <c:v>-6.72809524921886E-2</c:v>
                </c:pt>
                <c:pt idx="6218">
                  <c:v>-0.165803944778352</c:v>
                </c:pt>
                <c:pt idx="6219">
                  <c:v>-0.22280031052177701</c:v>
                </c:pt>
                <c:pt idx="6220">
                  <c:v>-0.22399495634224201</c:v>
                </c:pt>
                <c:pt idx="6221">
                  <c:v>-0.16908867578296399</c:v>
                </c:pt>
                <c:pt idx="6222">
                  <c:v>-7.1833087423852707E-2</c:v>
                </c:pt>
                <c:pt idx="6223">
                  <c:v>4.3413543300685399E-2</c:v>
                </c:pt>
                <c:pt idx="6224">
                  <c:v>0.147786982787496</c:v>
                </c:pt>
                <c:pt idx="6225">
                  <c:v>0.21514625563129799</c:v>
                </c:pt>
                <c:pt idx="6226">
                  <c:v>0.22862081408176699</c:v>
                </c:pt>
                <c:pt idx="6227">
                  <c:v>0.18483587138489299</c:v>
                </c:pt>
                <c:pt idx="6228">
                  <c:v>9.4757638061172503E-2</c:v>
                </c:pt>
                <c:pt idx="6229">
                  <c:v>-1.9053233548679001E-2</c:v>
                </c:pt>
                <c:pt idx="6230">
                  <c:v>-0.128092104618584</c:v>
                </c:pt>
                <c:pt idx="6231">
                  <c:v>-0.205049513461037</c:v>
                </c:pt>
                <c:pt idx="6232">
                  <c:v>-0.23065099962234201</c:v>
                </c:pt>
                <c:pt idx="6233">
                  <c:v>-0.198484512073309</c:v>
                </c:pt>
                <c:pt idx="6234">
                  <c:v>-0.116606347166996</c:v>
                </c:pt>
                <c:pt idx="6235">
                  <c:v>-5.5233992394476596E-3</c:v>
                </c:pt>
                <c:pt idx="6236">
                  <c:v>0.106942918292301</c:v>
                </c:pt>
                <c:pt idx="6237">
                  <c:v>0.19262471851204299</c:v>
                </c:pt>
                <c:pt idx="6238">
                  <c:v>0.23006246302344399</c:v>
                </c:pt>
                <c:pt idx="6239">
                  <c:v>0.20987963646671701</c:v>
                </c:pt>
                <c:pt idx="6240">
                  <c:v>0.137131152958161</c:v>
                </c:pt>
                <c:pt idx="6241">
                  <c:v>3.00373214913216E-2</c:v>
                </c:pt>
                <c:pt idx="6242">
                  <c:v>-8.4579543481033997E-2</c:v>
                </c:pt>
                <c:pt idx="6243">
                  <c:v>-0.17801293709516899</c:v>
                </c:pt>
                <c:pt idx="6244">
                  <c:v>-0.22686188630173099</c:v>
                </c:pt>
                <c:pt idx="6245">
                  <c:v>-0.21889186873505501</c:v>
                </c:pt>
                <c:pt idx="6246">
                  <c:v>-0.15609902473711401</c:v>
                </c:pt>
                <c:pt idx="6247">
                  <c:v>-5.4210211625717097E-2</c:v>
                </c:pt>
                <c:pt idx="6248">
                  <c:v>6.1255885283078501E-2</c:v>
                </c:pt>
                <c:pt idx="6249">
                  <c:v>0.16138006571880301</c:v>
                </c:pt>
                <c:pt idx="6250">
                  <c:v>0.22108560756600701</c:v>
                </c:pt>
                <c:pt idx="6251">
                  <c:v>0.225418887482768</c:v>
                </c:pt>
                <c:pt idx="6252">
                  <c:v>0.17329460863221399</c:v>
                </c:pt>
                <c:pt idx="6253">
                  <c:v>7.7767620008018901E-2</c:v>
                </c:pt>
                <c:pt idx="6254">
                  <c:v>-3.7236751482475003E-2</c:v>
                </c:pt>
                <c:pt idx="6255">
                  <c:v>-0.14291494756414699</c:v>
                </c:pt>
                <c:pt idx="6256">
                  <c:v>-0.21279920844840899</c:v>
                </c:pt>
                <c:pt idx="6257">
                  <c:v>-0.22938658746631799</c:v>
                </c:pt>
                <c:pt idx="6258">
                  <c:v>-0.18852267264220901</c:v>
                </c:pt>
                <c:pt idx="6259">
                  <c:v>-0.100442084945104</c:v>
                </c:pt>
                <c:pt idx="6260">
                  <c:v>1.27948460239601E-2</c:v>
                </c:pt>
                <c:pt idx="6261">
                  <c:v>0.12282722843286099</c:v>
                </c:pt>
                <c:pt idx="6262">
                  <c:v>0.20209676951594599</c:v>
                </c:pt>
                <c:pt idx="6263">
                  <c:v>0.23074992095642399</c:v>
                </c:pt>
                <c:pt idx="6264">
                  <c:v>0.20161032322478001</c:v>
                </c:pt>
                <c:pt idx="6265">
                  <c:v>0.12197616934184501</c:v>
                </c:pt>
                <c:pt idx="6266">
                  <c:v>1.17923271620256E-2</c:v>
                </c:pt>
                <c:pt idx="6267">
                  <c:v>-0.10134497650981</c:v>
                </c:pt>
                <c:pt idx="6268">
                  <c:v>-0.189099802116172</c:v>
                </c:pt>
                <c:pt idx="6269">
                  <c:v>-0.229493409192534</c:v>
                </c:pt>
                <c:pt idx="6270">
                  <c:v>-0.212408968262873</c:v>
                </c:pt>
                <c:pt idx="6271">
                  <c:v>-0.1421253835422</c:v>
                </c:pt>
                <c:pt idx="6272">
                  <c:v>-3.6245614831513999E-2</c:v>
                </c:pt>
                <c:pt idx="6273">
                  <c:v>7.8712092965195199E-2</c:v>
                </c:pt>
                <c:pt idx="6274">
                  <c:v>0.17395586878439601</c:v>
                </c:pt>
                <c:pt idx="6275">
                  <c:v>0.225631318122681</c:v>
                </c:pt>
                <c:pt idx="6276">
                  <c:v>0.22079600412206199</c:v>
                </c:pt>
                <c:pt idx="6277">
                  <c:v>0.16066096117010401</c:v>
                </c:pt>
                <c:pt idx="6278">
                  <c:v>6.02873838248488E-2</c:v>
                </c:pt>
                <c:pt idx="6279">
                  <c:v>-5.5185542795117497E-2</c:v>
                </c:pt>
                <c:pt idx="6280">
                  <c:v>-0.15683690787579299</c:v>
                </c:pt>
                <c:pt idx="6281">
                  <c:v>-0.21920749643343601</c:v>
                </c:pt>
                <c:pt idx="6282">
                  <c:v>-0.226676207644742</c:v>
                </c:pt>
                <c:pt idx="6283">
                  <c:v>-0.17737245645432101</c:v>
                </c:pt>
                <c:pt idx="6284">
                  <c:v>-8.3644673206079295E-2</c:v>
                </c:pt>
                <c:pt idx="6285">
                  <c:v>3.1032437340505901E-2</c:v>
                </c:pt>
                <c:pt idx="6286">
                  <c:v>0.137937281443896</c:v>
                </c:pt>
                <c:pt idx="6287">
                  <c:v>0.21029487770889299</c:v>
                </c:pt>
                <c:pt idx="6288">
                  <c:v>0.22998281727698699</c:v>
                </c:pt>
                <c:pt idx="6289">
                  <c:v>0.19207013354824101</c:v>
                </c:pt>
                <c:pt idx="6290">
                  <c:v>0.106052293355733</c:v>
                </c:pt>
                <c:pt idx="6291">
                  <c:v>-6.5270016083825901E-3</c:v>
                </c:pt>
                <c:pt idx="6292">
                  <c:v>-0.1174715685291</c:v>
                </c:pt>
                <c:pt idx="6293">
                  <c:v>-0.198994652371001</c:v>
                </c:pt>
                <c:pt idx="6294">
                  <c:v>-0.230678291053383</c:v>
                </c:pt>
                <c:pt idx="6295">
                  <c:v>-0.20458712071721999</c:v>
                </c:pt>
                <c:pt idx="6296">
                  <c:v>-0.127255836831073</c:v>
                </c:pt>
                <c:pt idx="6297">
                  <c:v>-1.8052539172686E-2</c:v>
                </c:pt>
                <c:pt idx="6298">
                  <c:v>9.5672128911323207E-2</c:v>
                </c:pt>
                <c:pt idx="6299">
                  <c:v>0.18543511880269201</c:v>
                </c:pt>
                <c:pt idx="6300">
                  <c:v>0.228754732833965</c:v>
                </c:pt>
                <c:pt idx="6301">
                  <c:v>0.21478130493563499</c:v>
                </c:pt>
                <c:pt idx="6302">
                  <c:v>0.14701456680969199</c:v>
                </c:pt>
                <c:pt idx="6303">
                  <c:v>4.24271184141011E-2</c:v>
                </c:pt>
                <c:pt idx="6304">
                  <c:v>-7.2786464987036295E-2</c:v>
                </c:pt>
                <c:pt idx="6305">
                  <c:v>-0.16977022669772299</c:v>
                </c:pt>
                <c:pt idx="6306">
                  <c:v>-0.22423398195393901</c:v>
                </c:pt>
                <c:pt idx="6307">
                  <c:v>-0.22253694538315699</c:v>
                </c:pt>
                <c:pt idx="6308">
                  <c:v>-0.16510415032217901</c:v>
                </c:pt>
                <c:pt idx="6309">
                  <c:v>-6.6319996581222396E-2</c:v>
                </c:pt>
                <c:pt idx="6310">
                  <c:v>4.9074411722891502E-2</c:v>
                </c:pt>
                <c:pt idx="6311">
                  <c:v>0.152177829175458</c:v>
                </c:pt>
                <c:pt idx="6312">
                  <c:v>0.21716736526831701</c:v>
                </c:pt>
                <c:pt idx="6313">
                  <c:v>0.227765987521199</c:v>
                </c:pt>
                <c:pt idx="6314">
                  <c:v>0.18131920524178999</c:v>
                </c:pt>
                <c:pt idx="6315">
                  <c:v>8.9459903186887998E-2</c:v>
                </c:pt>
                <c:pt idx="6316">
                  <c:v>-2.4805186590119401E-2</c:v>
                </c:pt>
                <c:pt idx="6317">
                  <c:v>-0.13285766350542499</c:v>
                </c:pt>
                <c:pt idx="6318">
                  <c:v>-0.207635114406689</c:v>
                </c:pt>
                <c:pt idx="6319">
                  <c:v>-0.23040906283006199</c:v>
                </c:pt>
                <c:pt idx="6320">
                  <c:v>-0.19547563211359001</c:v>
                </c:pt>
                <c:pt idx="6321">
                  <c:v>-0.111584116691486</c:v>
                </c:pt>
                <c:pt idx="6322">
                  <c:v>2.5433297360514102E-4</c:v>
                </c:pt>
                <c:pt idx="6323">
                  <c:v>0.11202908336769</c:v>
                </c:pt>
                <c:pt idx="6324">
                  <c:v>0.19574545485435901</c:v>
                </c:pt>
                <c:pt idx="6325">
                  <c:v>0.23043616285611199</c:v>
                </c:pt>
                <c:pt idx="6326">
                  <c:v>0.207412704348379</c:v>
                </c:pt>
                <c:pt idx="6327">
                  <c:v>0.132441447341591</c:v>
                </c:pt>
                <c:pt idx="6328">
                  <c:v>2.4299408241011299E-2</c:v>
                </c:pt>
                <c:pt idx="6329">
                  <c:v>-8.9928568396115197E-2</c:v>
                </c:pt>
                <c:pt idx="6330">
                  <c:v>-0.18163337720209799</c:v>
                </c:pt>
                <c:pt idx="6331">
                  <c:v>-0.227846979916146</c:v>
                </c:pt>
                <c:pt idx="6332">
                  <c:v>-0.21699489305014999</c:v>
                </c:pt>
                <c:pt idx="6333">
                  <c:v>-0.15179508908115599</c:v>
                </c:pt>
                <c:pt idx="6334">
                  <c:v>-4.8577263383419202E-2</c:v>
                </c:pt>
                <c:pt idx="6335">
                  <c:v>6.6807039280159103E-2</c:v>
                </c:pt>
                <c:pt idx="6336">
                  <c:v>0.16545910451523799</c:v>
                </c:pt>
                <c:pt idx="6337">
                  <c:v>0.22267091059071001</c:v>
                </c:pt>
                <c:pt idx="6338">
                  <c:v>0.22411340575869501</c:v>
                </c:pt>
                <c:pt idx="6339">
                  <c:v>0.169425308155781</c:v>
                </c:pt>
                <c:pt idx="6340">
                  <c:v>7.2303591086945701E-2</c:v>
                </c:pt>
                <c:pt idx="6341">
                  <c:v>-4.2927008908531197E-2</c:v>
                </c:pt>
                <c:pt idx="6342">
                  <c:v>-0.14740627322303601</c:v>
                </c:pt>
                <c:pt idx="6343">
                  <c:v>-0.214966721966701</c:v>
                </c:pt>
                <c:pt idx="6344">
                  <c:v>-0.228687421637079</c:v>
                </c:pt>
                <c:pt idx="6345">
                  <c:v>-0.18513193788468199</c:v>
                </c:pt>
                <c:pt idx="6346">
                  <c:v>-9.5209011813902705E-2</c:v>
                </c:pt>
                <c:pt idx="6347">
                  <c:v>1.8559601899497999E-2</c:v>
                </c:pt>
                <c:pt idx="6348">
                  <c:v>0.12767984818175701</c:v>
                </c:pt>
                <c:pt idx="6349">
                  <c:v>0.20482188441862201</c:v>
                </c:pt>
                <c:pt idx="6350">
                  <c:v>0.230665009080119</c:v>
                </c:pt>
                <c:pt idx="6351">
                  <c:v>0.19873665127567</c:v>
                </c:pt>
                <c:pt idx="6352">
                  <c:v>0.11703346628654999</c:v>
                </c:pt>
                <c:pt idx="6353">
                  <c:v>6.0185236430493503E-3</c:v>
                </c:pt>
                <c:pt idx="6354">
                  <c:v>-0.106503795583063</c:v>
                </c:pt>
                <c:pt idx="6355">
                  <c:v>-0.19235157850381701</c:v>
                </c:pt>
                <c:pt idx="6356">
                  <c:v>-0.23002371532572799</c:v>
                </c:pt>
                <c:pt idx="6357">
                  <c:v>-0.21008498568077699</c:v>
                </c:pt>
                <c:pt idx="6358">
                  <c:v>-0.13752916809944199</c:v>
                </c:pt>
                <c:pt idx="6359">
                  <c:v>-3.0528317198582601E-2</c:v>
                </c:pt>
                <c:pt idx="6360">
                  <c:v>8.4118540128592503E-2</c:v>
                </c:pt>
                <c:pt idx="6361">
                  <c:v>0.177697387247023</c:v>
                </c:pt>
                <c:pt idx="6362">
                  <c:v>0.226770821374878</c:v>
                </c:pt>
                <c:pt idx="6363">
                  <c:v>0.21904809650535101</c:v>
                </c:pt>
                <c:pt idx="6364">
                  <c:v>0.15646341699032101</c:v>
                </c:pt>
                <c:pt idx="6365">
                  <c:v>5.46915040614952E-2</c:v>
                </c:pt>
                <c:pt idx="6366">
                  <c:v>-6.0778235340992297E-2</c:v>
                </c:pt>
                <c:pt idx="6367">
                  <c:v>-0.161025688661529</c:v>
                </c:pt>
                <c:pt idx="6368">
                  <c:v>-0.220943259325936</c:v>
                </c:pt>
                <c:pt idx="6369">
                  <c:v>-0.225524220059689</c:v>
                </c:pt>
                <c:pt idx="6370">
                  <c:v>-0.17362124082880201</c:v>
                </c:pt>
                <c:pt idx="6371">
                  <c:v>-7.8233744764359195E-2</c:v>
                </c:pt>
                <c:pt idx="6372">
                  <c:v>3.6747878003235701E-2</c:v>
                </c:pt>
                <c:pt idx="6373">
                  <c:v>0.14252576675763501</c:v>
                </c:pt>
                <c:pt idx="6374">
                  <c:v>0.212607193061918</c:v>
                </c:pt>
                <c:pt idx="6375">
                  <c:v>0.22943982894457199</c:v>
                </c:pt>
                <c:pt idx="6376">
                  <c:v>0.18880783632669301</c:v>
                </c:pt>
                <c:pt idx="6377">
                  <c:v>0.100887749822011</c:v>
                </c:pt>
                <c:pt idx="6378">
                  <c:v>-1.2300299487755101E-2</c:v>
                </c:pt>
                <c:pt idx="6379">
                  <c:v>-0.122407662485295</c:v>
                </c:pt>
                <c:pt idx="6380">
                  <c:v>-0.20185726705138399</c:v>
                </c:pt>
                <c:pt idx="6381">
                  <c:v>-0.230750466852881</c:v>
                </c:pt>
                <c:pt idx="6382">
                  <c:v>-0.20185078075910301</c:v>
                </c:pt>
                <c:pt idx="6383">
                  <c:v>-0.122396314432871</c:v>
                </c:pt>
                <c:pt idx="6384">
                  <c:v>-1.2286931865317799E-2</c:v>
                </c:pt>
                <c:pt idx="6385">
                  <c:v>0.100899789010496</c:v>
                </c:pt>
                <c:pt idx="6386">
                  <c:v>0.18881553179178401</c:v>
                </c:pt>
                <c:pt idx="6387">
                  <c:v>0.22944125330929799</c:v>
                </c:pt>
                <c:pt idx="6388">
                  <c:v>0.212601989585298</c:v>
                </c:pt>
                <c:pt idx="6389">
                  <c:v>0.14251523868266699</c:v>
                </c:pt>
                <c:pt idx="6390">
                  <c:v>3.6734662151607603E-2</c:v>
                </c:pt>
                <c:pt idx="6391">
                  <c:v>-7.8246338400621895E-2</c:v>
                </c:pt>
                <c:pt idx="6392">
                  <c:v>-0.17363005809537199</c:v>
                </c:pt>
                <c:pt idx="6393">
                  <c:v>-0.22552705261745501</c:v>
                </c:pt>
                <c:pt idx="6394">
                  <c:v>-0.22093939774323401</c:v>
                </c:pt>
                <c:pt idx="6395">
                  <c:v>-0.161016100095703</c:v>
                </c:pt>
                <c:pt idx="6396">
                  <c:v>-6.0765321307835303E-2</c:v>
                </c:pt>
                <c:pt idx="6397">
                  <c:v>5.4704509162265699E-2</c:v>
                </c:pt>
                <c:pt idx="6398">
                  <c:v>0.15647325595054001</c:v>
                </c:pt>
                <c:pt idx="6399">
                  <c:v>0.21905230509639301</c:v>
                </c:pt>
                <c:pt idx="6400">
                  <c:v>0.22676834552901001</c:v>
                </c:pt>
                <c:pt idx="6401">
                  <c:v>0.17768884705520199</c:v>
                </c:pt>
                <c:pt idx="6402">
                  <c:v>8.4106074534838801E-2</c:v>
                </c:pt>
                <c:pt idx="6403">
                  <c:v>-3.0541586108982399E-2</c:v>
                </c:pt>
                <c:pt idx="6404">
                  <c:v>-0.13753991704556401</c:v>
                </c:pt>
                <c:pt idx="6405">
                  <c:v>-0.210090522522383</c:v>
                </c:pt>
                <c:pt idx="6406">
                  <c:v>-0.23002265332649</c:v>
                </c:pt>
                <c:pt idx="6407">
                  <c:v>-0.19234418364803299</c:v>
                </c:pt>
                <c:pt idx="6408">
                  <c:v>-0.10649191995823799</c:v>
                </c:pt>
                <c:pt idx="6409">
                  <c:v>6.0319057130078296E-3</c:v>
                </c:pt>
                <c:pt idx="6410">
                  <c:v>0.11704500317920399</c:v>
                </c:pt>
                <c:pt idx="6411">
                  <c:v>0.198743453504683</c:v>
                </c:pt>
                <c:pt idx="6412">
                  <c:v>0.230665372985039</c:v>
                </c:pt>
                <c:pt idx="6413">
                  <c:v>0.20481571885720301</c:v>
                </c:pt>
                <c:pt idx="6414">
                  <c:v>0.12766869735710501</c:v>
                </c:pt>
                <c:pt idx="6415">
                  <c:v>1.8546258604821599E-2</c:v>
                </c:pt>
                <c:pt idx="6416">
                  <c:v>-9.5221205667675501E-2</c:v>
                </c:pt>
                <c:pt idx="6417">
                  <c:v>-0.18513992827122899</c:v>
                </c:pt>
                <c:pt idx="6418">
                  <c:v>-0.228689207314521</c:v>
                </c:pt>
                <c:pt idx="6419">
                  <c:v>-0.21496185570104501</c:v>
                </c:pt>
                <c:pt idx="6420">
                  <c:v>-0.14739597380070299</c:v>
                </c:pt>
                <c:pt idx="6421">
                  <c:v>-4.2913855883738097E-2</c:v>
                </c:pt>
                <c:pt idx="6422">
                  <c:v>7.2316303457544001E-2</c:v>
                </c:pt>
                <c:pt idx="6423">
                  <c:v>0.16943439598010701</c:v>
                </c:pt>
                <c:pt idx="6424">
                  <c:v>0.22411659293476899</c:v>
                </c:pt>
                <c:pt idx="6425">
                  <c:v>0.22266739887051201</c:v>
                </c:pt>
                <c:pt idx="6426">
                  <c:v>0.165449773430877</c:v>
                </c:pt>
                <c:pt idx="6427">
                  <c:v>6.6794225859599904E-2</c:v>
                </c:pt>
                <c:pt idx="6428">
                  <c:v>-4.8590349939509399E-2</c:v>
                </c:pt>
                <c:pt idx="6429">
                  <c:v>-0.15180517116362099</c:v>
                </c:pt>
                <c:pt idx="6430">
                  <c:v>-0.216999445538892</c:v>
                </c:pt>
                <c:pt idx="6431">
                  <c:v>-0.227844862612118</c:v>
                </c:pt>
                <c:pt idx="6432">
                  <c:v>-0.181625120397228</c:v>
                </c:pt>
                <c:pt idx="6433">
                  <c:v>-8.9916240058405206E-2</c:v>
                </c:pt>
                <c:pt idx="6434">
                  <c:v>2.4312720402902801E-2</c:v>
                </c:pt>
                <c:pt idx="6435">
                  <c:v>0.13245240921413601</c:v>
                </c:pt>
                <c:pt idx="6436">
                  <c:v>0.20741857046259601</c:v>
                </c:pt>
                <c:pt idx="6437">
                  <c:v>0.230435464007304</c:v>
                </c:pt>
                <c:pt idx="6438">
                  <c:v>0.195738366073546</c:v>
                </c:pt>
                <c:pt idx="6439">
                  <c:v>0.112017380084002</c:v>
                </c:pt>
                <c:pt idx="6440">
                  <c:v>2.40946347043839E-4</c:v>
                </c:pt>
                <c:pt idx="6441">
                  <c:v>-0.111595833897254</c:v>
                </c:pt>
                <c:pt idx="6442">
                  <c:v>-0.19548274525169201</c:v>
                </c:pt>
                <c:pt idx="6443">
                  <c:v>-0.23040979037093301</c:v>
                </c:pt>
                <c:pt idx="6444">
                  <c:v>-0.20762927413320501</c:v>
                </c:pt>
                <c:pt idx="6445">
                  <c:v>-0.13284671815031099</c:v>
                </c:pt>
                <c:pt idx="6446">
                  <c:v>-2.4791877485462799E-2</c:v>
                </c:pt>
                <c:pt idx="6447">
                  <c:v>8.9472242693261594E-2</c:v>
                </c:pt>
                <c:pt idx="6448">
                  <c:v>0.18132748464396101</c:v>
                </c:pt>
                <c:pt idx="6449">
                  <c:v>0.227768133191531</c:v>
                </c:pt>
                <c:pt idx="6450">
                  <c:v>0.21716283981036599</c:v>
                </c:pt>
                <c:pt idx="6451">
                  <c:v>0.152167766018241</c:v>
                </c:pt>
                <c:pt idx="6452">
                  <c:v>4.9061331246560598E-2</c:v>
                </c:pt>
                <c:pt idx="6453">
                  <c:v>-6.6332818290224402E-2</c:v>
                </c:pt>
                <c:pt idx="6454">
                  <c:v>-0.16511350198729199</c:v>
                </c:pt>
                <c:pt idx="6455">
                  <c:v>-0.22254048482184</c:v>
                </c:pt>
                <c:pt idx="6456">
                  <c:v>-0.22423082269181699</c:v>
                </c:pt>
                <c:pt idx="6457">
                  <c:v>-0.169761159991593</c:v>
                </c:pt>
                <c:pt idx="6458">
                  <c:v>-7.2773761649694402E-2</c:v>
                </c:pt>
                <c:pt idx="6459">
                  <c:v>4.2440276753012401E-2</c:v>
                </c:pt>
                <c:pt idx="6460">
                  <c:v>0.14702488456256399</c:v>
                </c:pt>
                <c:pt idx="6461">
                  <c:v>0.21478619795725401</c:v>
                </c:pt>
                <c:pt idx="6462">
                  <c:v>0.22875297563671301</c:v>
                </c:pt>
                <c:pt idx="6463">
                  <c:v>0.18542715148752101</c:v>
                </c:pt>
                <c:pt idx="6464">
                  <c:v>9.5659946941743595E-2</c:v>
                </c:pt>
                <c:pt idx="6465">
                  <c:v>-1.80658847468213E-2</c:v>
                </c:pt>
                <c:pt idx="6466">
                  <c:v>-0.12726700352793199</c:v>
                </c:pt>
                <c:pt idx="6467">
                  <c:v>-0.20459331176830101</c:v>
                </c:pt>
                <c:pt idx="6468">
                  <c:v>-0.230677955871536</c:v>
                </c:pt>
                <c:pt idx="6469">
                  <c:v>-0.19898787490459899</c:v>
                </c:pt>
                <c:pt idx="6470">
                  <c:v>-0.117460046236649</c:v>
                </c:pt>
                <c:pt idx="6471">
                  <c:v>-6.5136203195041301E-3</c:v>
                </c:pt>
                <c:pt idx="6472">
                  <c:v>0.106064182214227</c:v>
                </c:pt>
                <c:pt idx="6473">
                  <c:v>0.19207755233798701</c:v>
                </c:pt>
                <c:pt idx="6474">
                  <c:v>0.22998390791607201</c:v>
                </c:pt>
                <c:pt idx="6475">
                  <c:v>0.21028936703998999</c:v>
                </c:pt>
                <c:pt idx="6476">
                  <c:v>0.13792654964821899</c:v>
                </c:pt>
                <c:pt idx="6477">
                  <c:v>3.1019172262857199E-2</c:v>
                </c:pt>
                <c:pt idx="6478">
                  <c:v>-8.3657149244712195E-2</c:v>
                </c:pt>
                <c:pt idx="6479">
                  <c:v>-0.17738101875266701</c:v>
                </c:pt>
                <c:pt idx="6480">
                  <c:v>-0.226678711722064</c:v>
                </c:pt>
                <c:pt idx="6481">
                  <c:v>-0.21920331512803301</c:v>
                </c:pt>
                <c:pt idx="6482">
                  <c:v>-0.156827088421544</c:v>
                </c:pt>
                <c:pt idx="6483">
                  <c:v>-5.5172544535253699E-2</c:v>
                </c:pt>
                <c:pt idx="6484">
                  <c:v>6.0300305395508902E-2</c:v>
                </c:pt>
                <c:pt idx="6485">
                  <c:v>0.16067056976402899</c:v>
                </c:pt>
                <c:pt idx="6486">
                  <c:v>0.22079989320729601</c:v>
                </c:pt>
                <c:pt idx="6487">
                  <c:v>0.22562851365370101</c:v>
                </c:pt>
                <c:pt idx="6488">
                  <c:v>0.17394707315785601</c:v>
                </c:pt>
                <c:pt idx="6489">
                  <c:v>7.8699509100325707E-2</c:v>
                </c:pt>
                <c:pt idx="6490">
                  <c:v>-3.6258835227691397E-2</c:v>
                </c:pt>
                <c:pt idx="6491">
                  <c:v>-0.14213592933944899</c:v>
                </c:pt>
                <c:pt idx="6492">
                  <c:v>-0.212414198200852</c:v>
                </c:pt>
                <c:pt idx="6493">
                  <c:v>-0.229492013400831</c:v>
                </c:pt>
                <c:pt idx="6494">
                  <c:v>-0.18909213017947901</c:v>
                </c:pt>
                <c:pt idx="6495">
                  <c:v>-0.10133294991226301</c:v>
                </c:pt>
                <c:pt idx="6496">
                  <c:v>1.18056962844612E-2</c:v>
                </c:pt>
                <c:pt idx="6497">
                  <c:v>0.12198753260952</c:v>
                </c:pt>
                <c:pt idx="6498">
                  <c:v>0.20161683463681301</c:v>
                </c:pt>
                <c:pt idx="6499">
                  <c:v>0.23074994968927701</c:v>
                </c:pt>
                <c:pt idx="6500">
                  <c:v>0.202090308373299</c:v>
                </c:pt>
                <c:pt idx="6501">
                  <c:v>0.122815895647971</c:v>
                </c:pt>
                <c:pt idx="6502">
                  <c:v>1.27814799631058E-2</c:v>
                </c:pt>
                <c:pt idx="6503">
                  <c:v>-0.100454136669064</c:v>
                </c:pt>
                <c:pt idx="6504">
                  <c:v>-0.18853039160024601</c:v>
                </c:pt>
                <c:pt idx="6505">
                  <c:v>-0.22938804039750599</c:v>
                </c:pt>
                <c:pt idx="6506">
                  <c:v>-0.212794031457119</c:v>
                </c:pt>
                <c:pt idx="6507">
                  <c:v>-0.14290443725996299</c:v>
                </c:pt>
                <c:pt idx="6508">
                  <c:v>-3.7223540236281202E-2</c:v>
                </c:pt>
                <c:pt idx="6509">
                  <c:v>7.7780223357656303E-2</c:v>
                </c:pt>
                <c:pt idx="6510">
                  <c:v>0.17330344749819299</c:v>
                </c:pt>
                <c:pt idx="6511">
                  <c:v>0.225421748116271</c:v>
                </c:pt>
                <c:pt idx="6512">
                  <c:v>0.22108177350362801</c:v>
                </c:pt>
                <c:pt idx="6513">
                  <c:v>0.16137049722524899</c:v>
                </c:pt>
                <c:pt idx="6514">
                  <c:v>6.1242978846919399E-2</c:v>
                </c:pt>
                <c:pt idx="6515">
                  <c:v>-5.4223223507480198E-2</c:v>
                </c:pt>
                <c:pt idx="6516">
                  <c:v>-0.156108883157973</c:v>
                </c:pt>
                <c:pt idx="6517">
                  <c:v>-0.21889610459234901</c:v>
                </c:pt>
                <c:pt idx="6518">
                  <c:v>-0.22685943869872299</c:v>
                </c:pt>
                <c:pt idx="6519">
                  <c:v>-0.17800441904921699</c:v>
                </c:pt>
                <c:pt idx="6520">
                  <c:v>-8.4567088389587999E-2</c:v>
                </c:pt>
                <c:pt idx="6521">
                  <c:v>3.0050594173343201E-2</c:v>
                </c:pt>
                <c:pt idx="6522">
                  <c:v>0.137141919005208</c:v>
                </c:pt>
                <c:pt idx="6523">
                  <c:v>0.20988519945551901</c:v>
                </c:pt>
                <c:pt idx="6524">
                  <c:v>0.23006142966894499</c:v>
                </c:pt>
                <c:pt idx="6525">
                  <c:v>0.192617347624288</c:v>
                </c:pt>
                <c:pt idx="6526">
                  <c:v>0.106931055955854</c:v>
                </c:pt>
                <c:pt idx="6527">
                  <c:v>-5.53678202883519E-3</c:v>
                </c:pt>
                <c:pt idx="6528">
                  <c:v>-0.11661789860670101</c:v>
                </c:pt>
                <c:pt idx="6529">
                  <c:v>-0.198491339033597</c:v>
                </c:pt>
                <c:pt idx="6530">
                  <c:v>-0.23065139224865799</c:v>
                </c:pt>
                <c:pt idx="6531">
                  <c:v>-0.205043373417684</c:v>
                </c:pt>
                <c:pt idx="6532">
                  <c:v>-0.12808096971751001</c:v>
                </c:pt>
                <c:pt idx="6533">
                  <c:v>-1.9039892594934001E-2</c:v>
                </c:pt>
                <c:pt idx="6534">
                  <c:v>9.4769843742962198E-2</c:v>
                </c:pt>
                <c:pt idx="6535">
                  <c:v>0.184843884806005</c:v>
                </c:pt>
                <c:pt idx="6536">
                  <c:v>0.22862262823117199</c:v>
                </c:pt>
                <c:pt idx="6537">
                  <c:v>0.21514141614402199</c:v>
                </c:pt>
                <c:pt idx="6538">
                  <c:v>0.147776701743151</c:v>
                </c:pt>
                <c:pt idx="6539">
                  <c:v>4.3400395650606098E-2</c:v>
                </c:pt>
                <c:pt idx="6540">
                  <c:v>-7.18458087691419E-2</c:v>
                </c:pt>
                <c:pt idx="6541">
                  <c:v>-0.169097784683618</c:v>
                </c:pt>
                <c:pt idx="6542">
                  <c:v>-0.22399817141758399</c:v>
                </c:pt>
                <c:pt idx="6543">
                  <c:v>-0.222796826536244</c:v>
                </c:pt>
                <c:pt idx="6544">
                  <c:v>-0.165794634317732</c:v>
                </c:pt>
                <c:pt idx="6545">
                  <c:v>-6.7268147419103197E-2</c:v>
                </c:pt>
                <c:pt idx="6546">
                  <c:v>4.81060643019307E-2</c:v>
                </c:pt>
                <c:pt idx="6547">
                  <c:v>0.151431813790189</c:v>
                </c:pt>
                <c:pt idx="6548">
                  <c:v>0.21683052609992301</c:v>
                </c:pt>
                <c:pt idx="6549">
                  <c:v>0.22792268802900301</c:v>
                </c:pt>
                <c:pt idx="6550">
                  <c:v>0.18193019881151301</c:v>
                </c:pt>
                <c:pt idx="6551">
                  <c:v>9.0372162688664395E-2</c:v>
                </c:pt>
                <c:pt idx="6552">
                  <c:v>-2.38201422077568E-2</c:v>
                </c:pt>
                <c:pt idx="6553">
                  <c:v>-0.132046544718811</c:v>
                </c:pt>
                <c:pt idx="6554">
                  <c:v>-0.20720107094774601</c:v>
                </c:pt>
                <c:pt idx="6555">
                  <c:v>-0.23046080357569301</c:v>
                </c:pt>
                <c:pt idx="6556">
                  <c:v>-0.19600019827307599</c:v>
                </c:pt>
                <c:pt idx="6557">
                  <c:v>-0.112450127416011</c:v>
                </c:pt>
                <c:pt idx="6558">
                  <c:v>-7.3622455766063203E-4</c:v>
                </c:pt>
                <c:pt idx="6559">
                  <c:v>0.11116207030836101</c:v>
                </c:pt>
                <c:pt idx="6560">
                  <c:v>0.19521913506623501</c:v>
                </c:pt>
                <c:pt idx="6561">
                  <c:v>0.23038235639517801</c:v>
                </c:pt>
                <c:pt idx="6562">
                  <c:v>0.207844887376569</c:v>
                </c:pt>
                <c:pt idx="6563">
                  <c:v>0.13325137693842501</c:v>
                </c:pt>
                <c:pt idx="6564">
                  <c:v>2.5284232514523199E-2</c:v>
                </c:pt>
                <c:pt idx="6565">
                  <c:v>-8.90155047946318E-2</c:v>
                </c:pt>
                <c:pt idx="6566">
                  <c:v>-0.18102075671587001</c:v>
                </c:pt>
                <c:pt idx="6567">
                  <c:v>-0.22768823714637099</c:v>
                </c:pt>
                <c:pt idx="6568">
                  <c:v>-0.21732978610828599</c:v>
                </c:pt>
                <c:pt idx="6569">
                  <c:v>-0.152539741923268</c:v>
                </c:pt>
                <c:pt idx="6570">
                  <c:v>-4.9545173085709202E-2</c:v>
                </c:pt>
                <c:pt idx="6571">
                  <c:v>6.5858291707105804E-2</c:v>
                </c:pt>
                <c:pt idx="6572">
                  <c:v>0.16476713878669499</c:v>
                </c:pt>
                <c:pt idx="6573">
                  <c:v>0.222409033816035</c:v>
                </c:pt>
                <c:pt idx="6574">
                  <c:v>0.22434720660067101</c:v>
                </c:pt>
                <c:pt idx="6575">
                  <c:v>0.17009622974314001</c:v>
                </c:pt>
                <c:pt idx="6576">
                  <c:v>7.3243596946037701E-2</c:v>
                </c:pt>
                <c:pt idx="6577">
                  <c:v>-4.1953349076488303E-2</c:v>
                </c:pt>
                <c:pt idx="6578">
                  <c:v>-0.146642818563125</c:v>
                </c:pt>
                <c:pt idx="6579">
                  <c:v>-0.21460468443462499</c:v>
                </c:pt>
                <c:pt idx="6580">
                  <c:v>-0.22881747577866399</c:v>
                </c:pt>
                <c:pt idx="6581">
                  <c:v>-0.18572151083337099</c:v>
                </c:pt>
                <c:pt idx="6582">
                  <c:v>-9.6110441367251706E-2</c:v>
                </c:pt>
                <c:pt idx="6583">
                  <c:v>1.7572084365188301E-2</c:v>
                </c:pt>
                <c:pt idx="6584">
                  <c:v>0.12685357255906901</c:v>
                </c:pt>
                <c:pt idx="6585">
                  <c:v>0.204363796563099</c:v>
                </c:pt>
                <c:pt idx="6586">
                  <c:v>0.230689839936948</c:v>
                </c:pt>
                <c:pt idx="6587">
                  <c:v>0.19923818180271799</c:v>
                </c:pt>
                <c:pt idx="6588">
                  <c:v>0.11788608505205</c:v>
                </c:pt>
                <c:pt idx="6589">
                  <c:v>7.0086869879174597E-3</c:v>
                </c:pt>
                <c:pt idx="6590">
                  <c:v>-0.105624080211076</c:v>
                </c:pt>
                <c:pt idx="6591">
                  <c:v>-0.19180264127698299</c:v>
                </c:pt>
                <c:pt idx="6592">
                  <c:v>-0.229943040977867</c:v>
                </c:pt>
                <c:pt idx="6593">
                  <c:v>-0.21049277960277801</c:v>
                </c:pt>
                <c:pt idx="6594">
                  <c:v>-0.13832329577377001</c:v>
                </c:pt>
                <c:pt idx="6595">
                  <c:v>-3.1509884422791901E-2</c:v>
                </c:pt>
                <c:pt idx="6596">
                  <c:v>8.3195372955006106E-2</c:v>
                </c:pt>
                <c:pt idx="6597">
                  <c:v>0.177063833069598</c:v>
                </c:pt>
                <c:pt idx="6598">
                  <c:v>0.226585557767634</c:v>
                </c:pt>
                <c:pt idx="6599">
                  <c:v>0.21935752388801499</c:v>
                </c:pt>
                <c:pt idx="6600">
                  <c:v>0.157190037355358</c:v>
                </c:pt>
                <c:pt idx="6601">
                  <c:v>5.5653330830854199E-2</c:v>
                </c:pt>
                <c:pt idx="6602">
                  <c:v>-5.9822097648436497E-2</c:v>
                </c:pt>
                <c:pt idx="6603">
                  <c:v>-0.160314710662325</c:v>
                </c:pt>
                <c:pt idx="6604">
                  <c:v>-0.220655509870571</c:v>
                </c:pt>
                <c:pt idx="6605">
                  <c:v>-0.22573176778432799</c:v>
                </c:pt>
                <c:pt idx="6606">
                  <c:v>-0.17427210411827601</c:v>
                </c:pt>
                <c:pt idx="6607">
                  <c:v>-7.9164910870156993E-2</c:v>
                </c:pt>
                <c:pt idx="6608">
                  <c:v>3.5769625408846401E-2</c:v>
                </c:pt>
                <c:pt idx="6609">
                  <c:v>0.14174543710555801</c:v>
                </c:pt>
                <c:pt idx="6610">
                  <c:v>0.212220224754329</c:v>
                </c:pt>
                <c:pt idx="6611">
                  <c:v>0.229543140594684</c:v>
                </c:pt>
                <c:pt idx="6612">
                  <c:v>0.18937555289083599</c:v>
                </c:pt>
                <c:pt idx="6613">
                  <c:v>0.101777683164839</c:v>
                </c:pt>
                <c:pt idx="6614">
                  <c:v>-1.13110386927002E-2</c:v>
                </c:pt>
                <c:pt idx="6615">
                  <c:v>-0.121566840741063</c:v>
                </c:pt>
                <c:pt idx="6616">
                  <c:v>-0.201375473379897</c:v>
                </c:pt>
                <c:pt idx="6617">
                  <c:v>-0.23074836946799401</c:v>
                </c:pt>
                <c:pt idx="6618">
                  <c:v>-0.20232890496387201</c:v>
                </c:pt>
                <c:pt idx="6619">
                  <c:v>-0.123234911054145</c:v>
                </c:pt>
                <c:pt idx="6620">
                  <c:v>-1.32759691770221E-2</c:v>
                </c:pt>
                <c:pt idx="6621">
                  <c:v>0.10000802153862</c:v>
                </c:pt>
                <c:pt idx="6622">
                  <c:v>0.18824438285518999</c:v>
                </c:pt>
                <c:pt idx="6623">
                  <c:v>0.22933377070230801</c:v>
                </c:pt>
                <c:pt idx="6624">
                  <c:v>0.21298509299360499</c:v>
                </c:pt>
                <c:pt idx="6625">
                  <c:v>0.14329297748106101</c:v>
                </c:pt>
                <c:pt idx="6626">
                  <c:v>3.7712246833288901E-2</c:v>
                </c:pt>
                <c:pt idx="6627">
                  <c:v>-7.73137499836756E-2</c:v>
                </c:pt>
                <c:pt idx="6628">
                  <c:v>-0.17297603849754301</c:v>
                </c:pt>
                <c:pt idx="6629">
                  <c:v>-0.22531540510426401</c:v>
                </c:pt>
                <c:pt idx="6630">
                  <c:v>-0.221223130747324</c:v>
                </c:pt>
                <c:pt idx="6631">
                  <c:v>-0.161724150926048</c:v>
                </c:pt>
                <c:pt idx="6632">
                  <c:v>-6.1720354241547801E-2</c:v>
                </c:pt>
                <c:pt idx="6633">
                  <c:v>5.3741688048028598E-2</c:v>
                </c:pt>
                <c:pt idx="6634">
                  <c:v>0.155743791176747</c:v>
                </c:pt>
                <c:pt idx="6635">
                  <c:v>0.21873889564091301</c:v>
                </c:pt>
                <c:pt idx="6636">
                  <c:v>0.226949486734218</c:v>
                </c:pt>
                <c:pt idx="6637">
                  <c:v>0.178319170982535</c:v>
                </c:pt>
                <c:pt idx="6638">
                  <c:v>8.5027712646450801E-2</c:v>
                </c:pt>
                <c:pt idx="6639">
                  <c:v>-2.95594637955723E-2</c:v>
                </c:pt>
                <c:pt idx="6640">
                  <c:v>-0.136743289156393</c:v>
                </c:pt>
                <c:pt idx="6641">
                  <c:v>-0.20967890945421599</c:v>
                </c:pt>
                <c:pt idx="6642">
                  <c:v>-0.230099146125711</c:v>
                </c:pt>
                <c:pt idx="6643">
                  <c:v>-0.19288962421854999</c:v>
                </c:pt>
                <c:pt idx="6644">
                  <c:v>-0.107369699325497</c:v>
                </c:pt>
                <c:pt idx="6645">
                  <c:v>5.0416328368840004E-3</c:v>
                </c:pt>
                <c:pt idx="6646">
                  <c:v>0.11619025677924801</c:v>
                </c:pt>
                <c:pt idx="6647">
                  <c:v>0.19823831011922599</c:v>
                </c:pt>
                <c:pt idx="6648">
                  <c:v>0.23063634890864901</c:v>
                </c:pt>
                <c:pt idx="6649">
                  <c:v>0.20527008334986599</c:v>
                </c:pt>
                <c:pt idx="6650">
                  <c:v>0.12849265201296101</c:v>
                </c:pt>
                <c:pt idx="6651">
                  <c:v>1.95334388688666E-2</c:v>
                </c:pt>
                <c:pt idx="6652">
                  <c:v>-9.4318045216592802E-2</c:v>
                </c:pt>
                <c:pt idx="6653">
                  <c:v>-0.18454698977088199</c:v>
                </c:pt>
                <c:pt idx="6654">
                  <c:v>-0.22855499589064601</c:v>
                </c:pt>
                <c:pt idx="6655">
                  <c:v>-0.21531998543733799</c:v>
                </c:pt>
                <c:pt idx="6656">
                  <c:v>-0.14815674888303501</c:v>
                </c:pt>
                <c:pt idx="6657">
                  <c:v>-4.3886735473231603E-2</c:v>
                </c:pt>
                <c:pt idx="6658">
                  <c:v>7.1374983089383795E-2</c:v>
                </c:pt>
                <c:pt idx="6659">
                  <c:v>0.16876039435901299</c:v>
                </c:pt>
                <c:pt idx="6660">
                  <c:v>0.223878717947948</c:v>
                </c:pt>
                <c:pt idx="6661">
                  <c:v>0.222925227784082</c:v>
                </c:pt>
                <c:pt idx="6662">
                  <c:v>0.16613873139398</c:v>
                </c:pt>
                <c:pt idx="6663">
                  <c:v>6.77417590763911E-2</c:v>
                </c:pt>
                <c:pt idx="6664">
                  <c:v>-4.7621557041243899E-2</c:v>
                </c:pt>
                <c:pt idx="6665">
                  <c:v>-0.151057758775207</c:v>
                </c:pt>
                <c:pt idx="6666">
                  <c:v>-0.21666060772961701</c:v>
                </c:pt>
                <c:pt idx="6667">
                  <c:v>-0.22799946341331301</c:v>
                </c:pt>
                <c:pt idx="6668">
                  <c:v>-0.18223443907915901</c:v>
                </c:pt>
                <c:pt idx="6669">
                  <c:v>-9.0827668977244494E-2</c:v>
                </c:pt>
                <c:pt idx="6670">
                  <c:v>2.3327454273973199E-2</c:v>
                </c:pt>
                <c:pt idx="6671">
                  <c:v>0.131640071889254</c:v>
                </c:pt>
                <c:pt idx="6672">
                  <c:v>0.20698261686415301</c:v>
                </c:pt>
                <c:pt idx="6673">
                  <c:v>0.230485081418489</c:v>
                </c:pt>
                <c:pt idx="6674">
                  <c:v>0.196261127505926</c:v>
                </c:pt>
                <c:pt idx="6675">
                  <c:v>0.112882356693859</c:v>
                </c:pt>
                <c:pt idx="6676">
                  <c:v>1.2314993765142599E-3</c:v>
                </c:pt>
                <c:pt idx="6677">
                  <c:v>-0.11072779459934599</c:v>
                </c:pt>
                <c:pt idx="6678">
                  <c:v>-0.19495462551243201</c:v>
                </c:pt>
                <c:pt idx="6679">
                  <c:v>-0.230353861055235</c:v>
                </c:pt>
                <c:pt idx="6680">
                  <c:v>-0.20805954308514699</c:v>
                </c:pt>
                <c:pt idx="6681">
                  <c:v>-0.133655421841683</c:v>
                </c:pt>
                <c:pt idx="6682">
                  <c:v>-2.57764710599287E-2</c:v>
                </c:pt>
                <c:pt idx="6683">
                  <c:v>8.8558356804402702E-2</c:v>
                </c:pt>
                <c:pt idx="6684">
                  <c:v>0.18071319483091</c:v>
                </c:pt>
                <c:pt idx="6685">
                  <c:v>0.22760729214874501</c:v>
                </c:pt>
                <c:pt idx="6686">
                  <c:v>0.21749573117479501</c:v>
                </c:pt>
                <c:pt idx="6687">
                  <c:v>0.152911015082556</c:v>
                </c:pt>
                <c:pt idx="6688">
                  <c:v>5.0028786671821403E-2</c:v>
                </c:pt>
                <c:pt idx="6689">
                  <c:v>-6.5383461716932004E-2</c:v>
                </c:pt>
                <c:pt idx="6690">
                  <c:v>-0.16442001650912999</c:v>
                </c:pt>
                <c:pt idx="6691">
                  <c:v>-0.222276558178885</c:v>
                </c:pt>
                <c:pt idx="6692">
                  <c:v>-0.22446255694907999</c:v>
                </c:pt>
                <c:pt idx="6693">
                  <c:v>-0.170430515866767</c:v>
                </c:pt>
                <c:pt idx="6694">
                  <c:v>-7.3713094811459504E-2</c:v>
                </c:pt>
                <c:pt idx="6695">
                  <c:v>4.1466228122219499E-2</c:v>
                </c:pt>
                <c:pt idx="6696">
                  <c:v>0.146260076984885</c:v>
                </c:pt>
                <c:pt idx="6697">
                  <c:v>0.21442218223504</c:v>
                </c:pt>
                <c:pt idx="6698">
                  <c:v>0.22888092176578201</c:v>
                </c:pt>
                <c:pt idx="6699">
                  <c:v>0.18601501456612701</c:v>
                </c:pt>
                <c:pt idx="6700">
                  <c:v>9.6560493015013196E-2</c:v>
                </c:pt>
                <c:pt idx="6701">
                  <c:v>-1.7078203029521399E-2</c:v>
                </c:pt>
                <c:pt idx="6702">
                  <c:v>-0.12643955717983199</c:v>
                </c:pt>
                <c:pt idx="6703">
                  <c:v>-0.20413333986038701</c:v>
                </c:pt>
                <c:pt idx="6704">
                  <c:v>-0.23070066122160399</c:v>
                </c:pt>
                <c:pt idx="6705">
                  <c:v>-0.19948757081686999</c:v>
                </c:pt>
                <c:pt idx="6706">
                  <c:v>-0.118311580770006</c:v>
                </c:pt>
                <c:pt idx="6707">
                  <c:v>-7.5037213675325301E-3</c:v>
                </c:pt>
                <c:pt idx="6708">
                  <c:v>0.105183491601148</c:v>
                </c:pt>
                <c:pt idx="6709">
                  <c:v>0.19152684658731101</c:v>
                </c:pt>
                <c:pt idx="6710">
                  <c:v>0.22990111469938601</c:v>
                </c:pt>
                <c:pt idx="6711">
                  <c:v>0.21069522243202499</c:v>
                </c:pt>
                <c:pt idx="6712">
                  <c:v>0.13871940464829599</c:v>
                </c:pt>
                <c:pt idx="6713">
                  <c:v>3.20004514176912E-2</c:v>
                </c:pt>
                <c:pt idx="6714">
                  <c:v>-8.2733213386863097E-2</c:v>
                </c:pt>
                <c:pt idx="6715">
                  <c:v>-0.176745831659082</c:v>
                </c:pt>
                <c:pt idx="6716">
                  <c:v>-0.22649135994074801</c:v>
                </c:pt>
                <c:pt idx="6717">
                  <c:v>-0.219510722074862</c:v>
                </c:pt>
                <c:pt idx="6718">
                  <c:v>-0.157552262119669</c:v>
                </c:pt>
                <c:pt idx="6719">
                  <c:v>-5.61338607333298E-2</c:v>
                </c:pt>
                <c:pt idx="6720">
                  <c:v>5.9343614302863203E-2</c:v>
                </c:pt>
                <c:pt idx="6721">
                  <c:v>0.159958112995848</c:v>
                </c:pt>
                <c:pt idx="6722">
                  <c:v>0.22051010998093101</c:v>
                </c:pt>
                <c:pt idx="6723">
                  <c:v>0.22583398197588</c:v>
                </c:pt>
                <c:pt idx="6724">
                  <c:v>0.174596332212656</c:v>
                </c:pt>
                <c:pt idx="6725">
                  <c:v>7.9629947929761802E-2</c:v>
                </c:pt>
                <c:pt idx="6726">
                  <c:v>-3.5280250800474998E-2</c:v>
                </c:pt>
                <c:pt idx="6727">
                  <c:v>-0.141354291854946</c:v>
                </c:pt>
                <c:pt idx="6728">
                  <c:v>-0.212025273615982</c:v>
                </c:pt>
                <c:pt idx="6729">
                  <c:v>-0.22959321029058899</c:v>
                </c:pt>
                <c:pt idx="6730">
                  <c:v>-0.189658103155044</c:v>
                </c:pt>
                <c:pt idx="6731">
                  <c:v>-0.102221947530865</c:v>
                </c:pt>
                <c:pt idx="6732">
                  <c:v>1.0816328991343801E-2</c:v>
                </c:pt>
                <c:pt idx="6733">
                  <c:v>0.121145588818037</c:v>
                </c:pt>
                <c:pt idx="6734">
                  <c:v>0.20113318439258099</c:v>
                </c:pt>
                <c:pt idx="6735">
                  <c:v>0.23074572619631301</c:v>
                </c:pt>
                <c:pt idx="6736">
                  <c:v>0.202566569431615</c:v>
                </c:pt>
                <c:pt idx="6737">
                  <c:v>0.123653358721004</c:v>
                </c:pt>
                <c:pt idx="6738">
                  <c:v>1.37703972289706E-2</c:v>
                </c:pt>
                <c:pt idx="6739">
                  <c:v>-9.95614456744012E-2</c:v>
                </c:pt>
                <c:pt idx="6740">
                  <c:v>-0.18795750687425</c:v>
                </c:pt>
                <c:pt idx="6741">
                  <c:v>-0.229278444473722</c:v>
                </c:pt>
                <c:pt idx="6742">
                  <c:v>-0.213175173314543</c:v>
                </c:pt>
                <c:pt idx="6743">
                  <c:v>-0.14368085755596999</c:v>
                </c:pt>
                <c:pt idx="6744">
                  <c:v>-3.8200779691175003E-2</c:v>
                </c:pt>
                <c:pt idx="6745">
                  <c:v>7.6846920427707702E-2</c:v>
                </c:pt>
                <c:pt idx="6746">
                  <c:v>0.17264783260178601</c:v>
                </c:pt>
                <c:pt idx="6747">
                  <c:v>0.22520802407135099</c:v>
                </c:pt>
                <c:pt idx="6748">
                  <c:v>0.22136346882309299</c:v>
                </c:pt>
                <c:pt idx="6749">
                  <c:v>0.16207705956882701</c:v>
                </c:pt>
                <c:pt idx="6750">
                  <c:v>6.2197445292467499E-2</c:v>
                </c:pt>
                <c:pt idx="6751">
                  <c:v>-5.3259905002329501E-2</c:v>
                </c:pt>
                <c:pt idx="6752">
                  <c:v>-0.15537798168882899</c:v>
                </c:pt>
                <c:pt idx="6753">
                  <c:v>-0.21858067896634201</c:v>
                </c:pt>
                <c:pt idx="6754">
                  <c:v>-0.22703848922064601</c:v>
                </c:pt>
                <c:pt idx="6755">
                  <c:v>-0.17863310140510399</c:v>
                </c:pt>
                <c:pt idx="6756">
                  <c:v>-8.5487945183346001E-2</c:v>
                </c:pt>
                <c:pt idx="6757">
                  <c:v>2.9068197238291901E-2</c:v>
                </c:pt>
                <c:pt idx="6758">
                  <c:v>0.136344029335595</c:v>
                </c:pt>
                <c:pt idx="6759">
                  <c:v>0.209471653468847</c:v>
                </c:pt>
                <c:pt idx="6760">
                  <c:v>0.23013580252302901</c:v>
                </c:pt>
                <c:pt idx="6761">
                  <c:v>0.19316101217644699</c:v>
                </c:pt>
                <c:pt idx="6762">
                  <c:v>0.10780784804635</c:v>
                </c:pt>
                <c:pt idx="6763">
                  <c:v>-4.5464604182904704E-3</c:v>
                </c:pt>
                <c:pt idx="6764">
                  <c:v>-0.11576207966697701</c:v>
                </c:pt>
                <c:pt idx="6765">
                  <c:v>-0.19798436792726501</c:v>
                </c:pt>
                <c:pt idx="6766">
                  <c:v>-0.230620243034317</c:v>
                </c:pt>
                <c:pt idx="6767">
                  <c:v>-0.20549584760930301</c:v>
                </c:pt>
                <c:pt idx="6768">
                  <c:v>-0.12890374234685101</c:v>
                </c:pt>
                <c:pt idx="6769">
                  <c:v>-2.0026895152867801E-2</c:v>
                </c:pt>
                <c:pt idx="6770">
                  <c:v>9.3865812169989002E-2</c:v>
                </c:pt>
                <c:pt idx="6771">
                  <c:v>0.18424924453364799</c:v>
                </c:pt>
                <c:pt idx="6772">
                  <c:v>0.22848631060452401</c:v>
                </c:pt>
                <c:pt idx="6773">
                  <c:v>0.21549756275833001</c:v>
                </c:pt>
                <c:pt idx="6774">
                  <c:v>0.148536113469489</c:v>
                </c:pt>
                <c:pt idx="6775">
                  <c:v>4.4372873111062999E-2</c:v>
                </c:pt>
                <c:pt idx="6776">
                  <c:v>-7.0903828587348894E-2</c:v>
                </c:pt>
                <c:pt idx="6777">
                  <c:v>-0.16842222656063999</c:v>
                </c:pt>
                <c:pt idx="6778">
                  <c:v>-0.22375823307617901</c:v>
                </c:pt>
                <c:pt idx="6779">
                  <c:v>-0.223052602022486</c:v>
                </c:pt>
                <c:pt idx="6780">
                  <c:v>-0.16648206307437599</c:v>
                </c:pt>
                <c:pt idx="6781">
                  <c:v>-6.8215058649549604E-2</c:v>
                </c:pt>
                <c:pt idx="6782">
                  <c:v>4.7136830389558397E-2</c:v>
                </c:pt>
                <c:pt idx="6783">
                  <c:v>0.150683007841935</c:v>
                </c:pt>
                <c:pt idx="6784">
                  <c:v>0.21648969121078199</c:v>
                </c:pt>
                <c:pt idx="6785">
                  <c:v>0.228075188411347</c:v>
                </c:pt>
                <c:pt idx="6786">
                  <c:v>0.18253783979854099</c:v>
                </c:pt>
                <c:pt idx="6787">
                  <c:v>9.1282756825642603E-2</c:v>
                </c:pt>
                <c:pt idx="6788">
                  <c:v>-2.2834658871349601E-2</c:v>
                </c:pt>
                <c:pt idx="6789">
                  <c:v>-0.131232992598073</c:v>
                </c:pt>
                <c:pt idx="6790">
                  <c:v>-0.206763209218227</c:v>
                </c:pt>
                <c:pt idx="6791">
                  <c:v>-0.23050829742384699</c:v>
                </c:pt>
                <c:pt idx="6792">
                  <c:v>-0.19652115257000299</c:v>
                </c:pt>
                <c:pt idx="6793">
                  <c:v>-0.11331406592628</c:v>
                </c:pt>
                <c:pt idx="6794">
                  <c:v>-1.72676852188941E-3</c:v>
                </c:pt>
                <c:pt idx="6795">
                  <c:v>0.11029300877090301</c:v>
                </c:pt>
                <c:pt idx="6796">
                  <c:v>0.19468921780887</c:v>
                </c:pt>
                <c:pt idx="6797">
                  <c:v>0.230324304482381</c:v>
                </c:pt>
                <c:pt idx="6798">
                  <c:v>0.208273240270028</c:v>
                </c:pt>
                <c:pt idx="6799">
                  <c:v>0.13405885099866499</c:v>
                </c:pt>
                <c:pt idx="6800">
                  <c:v>2.6268590853952001E-2</c:v>
                </c:pt>
                <c:pt idx="6801">
                  <c:v>-8.8100800828640594E-2</c:v>
                </c:pt>
                <c:pt idx="6802">
                  <c:v>-0.18040480040601001</c:v>
                </c:pt>
                <c:pt idx="6803">
                  <c:v>-0.22752529857156301</c:v>
                </c:pt>
                <c:pt idx="6804">
                  <c:v>-0.21766067424538699</c:v>
                </c:pt>
                <c:pt idx="6805">
                  <c:v>-0.15328158378566101</c:v>
                </c:pt>
                <c:pt idx="6806">
                  <c:v>-5.0512169776904502E-2</c:v>
                </c:pt>
                <c:pt idx="6807">
                  <c:v>6.4908330507229606E-2</c:v>
                </c:pt>
                <c:pt idx="6808">
                  <c:v>0.16407213675377899</c:v>
                </c:pt>
                <c:pt idx="6809">
                  <c:v>0.22214305852070201</c:v>
                </c:pt>
                <c:pt idx="6810">
                  <c:v>0.224576873205628</c:v>
                </c:pt>
                <c:pt idx="6811">
                  <c:v>0.17076401682242801</c:v>
                </c:pt>
                <c:pt idx="6812">
                  <c:v>7.4182253082998195E-2</c:v>
                </c:pt>
                <c:pt idx="6813">
                  <c:v>-4.0978916134356599E-2</c:v>
                </c:pt>
                <c:pt idx="6814">
                  <c:v>-0.145876661591122</c:v>
                </c:pt>
                <c:pt idx="6815">
                  <c:v>-0.21423869219928199</c:v>
                </c:pt>
                <c:pt idx="6816">
                  <c:v>-0.228943313305773</c:v>
                </c:pt>
                <c:pt idx="6817">
                  <c:v>-0.186307661333629</c:v>
                </c:pt>
                <c:pt idx="6818">
                  <c:v>-9.7010099811654801E-2</c:v>
                </c:pt>
                <c:pt idx="6819">
                  <c:v>1.6584243015116601E-2</c:v>
                </c:pt>
                <c:pt idx="6820">
                  <c:v>0.12602495929757701</c:v>
                </c:pt>
                <c:pt idx="6821">
                  <c:v>0.20390194272187101</c:v>
                </c:pt>
                <c:pt idx="6822">
                  <c:v>0.23071041967565201</c:v>
                </c:pt>
                <c:pt idx="6823">
                  <c:v>0.19973604079812901</c:v>
                </c:pt>
                <c:pt idx="6824">
                  <c:v>0.118736531430274</c:v>
                </c:pt>
                <c:pt idx="6825">
                  <c:v>7.9987211777420505E-3</c:v>
                </c:pt>
                <c:pt idx="6826">
                  <c:v>-0.104742418414219</c:v>
                </c:pt>
                <c:pt idx="6827">
                  <c:v>-0.19125016953954899</c:v>
                </c:pt>
                <c:pt idx="6828">
                  <c:v>-0.22985812927378099</c:v>
                </c:pt>
                <c:pt idx="6829">
                  <c:v>-0.21089669459508401</c:v>
                </c:pt>
                <c:pt idx="6830">
                  <c:v>-0.13911487444693801</c:v>
                </c:pt>
                <c:pt idx="6831">
                  <c:v>-3.2490870987528703E-2</c:v>
                </c:pt>
                <c:pt idx="6832">
                  <c:v>8.2270672669437397E-2</c:v>
                </c:pt>
                <c:pt idx="6833">
                  <c:v>0.17642701598614199</c:v>
                </c:pt>
                <c:pt idx="6834">
                  <c:v>0.22639611867536899</c:v>
                </c:pt>
                <c:pt idx="6835">
                  <c:v>0.219662908982793</c:v>
                </c:pt>
                <c:pt idx="6836">
                  <c:v>0.157913761045721</c:v>
                </c:pt>
                <c:pt idx="6837">
                  <c:v>5.6614132028894502E-2</c:v>
                </c:pt>
                <c:pt idx="6838">
                  <c:v>-5.8864857563146099E-2</c:v>
                </c:pt>
                <c:pt idx="6839">
                  <c:v>-0.159600778407431</c:v>
                </c:pt>
                <c:pt idx="6840">
                  <c:v>-0.22036369420822699</c:v>
                </c:pt>
                <c:pt idx="6841">
                  <c:v>-0.22593515575746001</c:v>
                </c:pt>
                <c:pt idx="6842">
                  <c:v>-0.17491975594728601</c:v>
                </c:pt>
                <c:pt idx="6843">
                  <c:v>-8.0094618136729204E-2</c:v>
                </c:pt>
                <c:pt idx="6844">
                  <c:v>3.4790713657110103E-2</c:v>
                </c:pt>
                <c:pt idx="6845">
                  <c:v>0.14096249538960701</c:v>
                </c:pt>
                <c:pt idx="6846">
                  <c:v>0.21182934568394299</c:v>
                </c:pt>
                <c:pt idx="6847">
                  <c:v>0.229642222257877</c:v>
                </c:pt>
                <c:pt idx="6848">
                  <c:v>0.18993977967040401</c:v>
                </c:pt>
                <c:pt idx="6849">
                  <c:v>0.10266574096363</c:v>
                </c:pt>
                <c:pt idx="6850">
                  <c:v>-1.0321569459503599E-2</c:v>
                </c:pt>
                <c:pt idx="6851">
                  <c:v>-0.12072377878113601</c:v>
                </c:pt>
                <c:pt idx="6852">
                  <c:v>-0.20088996879108101</c:v>
                </c:pt>
                <c:pt idx="6853">
                  <c:v>-0.23074201988640999</c:v>
                </c:pt>
                <c:pt idx="6854">
                  <c:v>-0.20280330068161601</c:v>
                </c:pt>
                <c:pt idx="6855">
                  <c:v>-0.124071236720772</c:v>
                </c:pt>
                <c:pt idx="6856">
                  <c:v>-1.4264761841137201E-2</c:v>
                </c:pt>
                <c:pt idx="6857">
                  <c:v>9.9114411133768801E-2</c:v>
                </c:pt>
                <c:pt idx="6858">
                  <c:v>0.18766976497905399</c:v>
                </c:pt>
                <c:pt idx="6859">
                  <c:v>0.229222061966636</c:v>
                </c:pt>
                <c:pt idx="6860">
                  <c:v>0.21336427154423701</c:v>
                </c:pt>
                <c:pt idx="6861">
                  <c:v>0.144068075697738</c:v>
                </c:pt>
                <c:pt idx="6862">
                  <c:v>3.8689136559284097E-2</c:v>
                </c:pt>
                <c:pt idx="6863">
                  <c:v>-7.6379736840421805E-2</c:v>
                </c:pt>
                <c:pt idx="6864">
                  <c:v>-0.172318831322956</c:v>
                </c:pt>
                <c:pt idx="6865">
                  <c:v>-0.22509960551223501</c:v>
                </c:pt>
                <c:pt idx="6866">
                  <c:v>-0.22150278708440099</c:v>
                </c:pt>
                <c:pt idx="6867">
                  <c:v>-0.162429221527748</c:v>
                </c:pt>
                <c:pt idx="6868">
                  <c:v>-6.2674249801734805E-2</c:v>
                </c:pt>
                <c:pt idx="6869">
                  <c:v>5.2777876589942201E-2</c:v>
                </c:pt>
                <c:pt idx="6870">
                  <c:v>0.15501145637949101</c:v>
                </c:pt>
                <c:pt idx="6871">
                  <c:v>0.21842145529753501</c:v>
                </c:pt>
                <c:pt idx="6872">
                  <c:v>0.227126445747975</c:v>
                </c:pt>
                <c:pt idx="6873">
                  <c:v>0.17894620887065699</c:v>
                </c:pt>
                <c:pt idx="6874">
                  <c:v>8.59477838799967E-2</c:v>
                </c:pt>
                <c:pt idx="6875">
                  <c:v>-2.85767967647515E-2</c:v>
                </c:pt>
                <c:pt idx="6876">
                  <c:v>-0.13594414138218999</c:v>
                </c:pt>
                <c:pt idx="6877">
                  <c:v>-0.20926343245423301</c:v>
                </c:pt>
                <c:pt idx="6878">
                  <c:v>-0.23017139869202499</c:v>
                </c:pt>
                <c:pt idx="6879">
                  <c:v>-0.193431510247706</c:v>
                </c:pt>
                <c:pt idx="6880">
                  <c:v>-0.108245500099876</c:v>
                </c:pt>
                <c:pt idx="6881">
                  <c:v>4.0512670542987104E-3</c:v>
                </c:pt>
                <c:pt idx="6882">
                  <c:v>0.11533336924248801</c:v>
                </c:pt>
                <c:pt idx="6883">
                  <c:v>0.19772951362761801</c:v>
                </c:pt>
                <c:pt idx="6884">
                  <c:v>0.23060307469985999</c:v>
                </c:pt>
                <c:pt idx="6885">
                  <c:v>0.20572066515590601</c:v>
                </c:pt>
                <c:pt idx="6886">
                  <c:v>0.12931423882529899</c:v>
                </c:pt>
                <c:pt idx="6887">
                  <c:v>2.0520259173599901E-2</c:v>
                </c:pt>
                <c:pt idx="6888">
                  <c:v>-9.3413146686574203E-2</c:v>
                </c:pt>
                <c:pt idx="6889">
                  <c:v>-0.18395065046600501</c:v>
                </c:pt>
                <c:pt idx="6890">
                  <c:v>-0.22841657268923601</c:v>
                </c:pt>
                <c:pt idx="6891">
                  <c:v>-0.21567414728890499</c:v>
                </c:pt>
                <c:pt idx="6892">
                  <c:v>-0.148914793754792</c:v>
                </c:pt>
                <c:pt idx="6893">
                  <c:v>-4.4858806324479E-2</c:v>
                </c:pt>
                <c:pt idx="6894">
                  <c:v>7.0432347433630998E-2</c:v>
                </c:pt>
                <c:pt idx="6895">
                  <c:v>0.16808328284642499</c:v>
                </c:pt>
                <c:pt idx="6896">
                  <c:v>0.223636717357347</c:v>
                </c:pt>
                <c:pt idx="6897">
                  <c:v>0.22317894866464699</c:v>
                </c:pt>
                <c:pt idx="6898">
                  <c:v>0.166824627777203</c:v>
                </c:pt>
                <c:pt idx="6899">
                  <c:v>6.8688043958102504E-2</c:v>
                </c:pt>
                <c:pt idx="6900">
                  <c:v>-4.66518865799945E-2</c:v>
                </c:pt>
                <c:pt idx="6901">
                  <c:v>-0.15030756271683801</c:v>
                </c:pt>
                <c:pt idx="6902">
                  <c:v>-0.21631777733082599</c:v>
                </c:pt>
                <c:pt idx="6903">
                  <c:v>-0.228149862674242</c:v>
                </c:pt>
                <c:pt idx="6904">
                  <c:v>-0.18284039957189999</c:v>
                </c:pt>
                <c:pt idx="6905">
                  <c:v>-9.1737424137283197E-2</c:v>
                </c:pt>
                <c:pt idx="6906">
                  <c:v>2.23417582701789E-2</c:v>
                </c:pt>
                <c:pt idx="6907">
                  <c:v>0.130825308720668</c:v>
                </c:pt>
                <c:pt idx="6908">
                  <c:v>0.206542849020772</c:v>
                </c:pt>
                <c:pt idx="6909">
                  <c:v>0.23053045148481</c:v>
                </c:pt>
                <c:pt idx="6910">
                  <c:v>0.19678027226738201</c:v>
                </c:pt>
                <c:pt idx="6911">
                  <c:v>0.11374525312440401</c:v>
                </c:pt>
                <c:pt idx="6912">
                  <c:v>2.2220297120968701E-3</c:v>
                </c:pt>
                <c:pt idx="6913">
                  <c:v>-0.10985771482607599</c:v>
                </c:pt>
                <c:pt idx="6914">
                  <c:v>-0.19442291317827401</c:v>
                </c:pt>
                <c:pt idx="6915">
                  <c:v>-0.23029368681278201</c:v>
                </c:pt>
                <c:pt idx="6916">
                  <c:v>-0.208485977946716</c:v>
                </c:pt>
                <c:pt idx="6917">
                  <c:v>-0.13446166255078401</c:v>
                </c:pt>
                <c:pt idx="6918">
                  <c:v>-2.6760589629412499E-2</c:v>
                </c:pt>
                <c:pt idx="6919">
                  <c:v>8.7642838975291196E-2</c:v>
                </c:pt>
                <c:pt idx="6920">
                  <c:v>0.18009557486193201</c:v>
                </c:pt>
                <c:pt idx="6921">
                  <c:v>0.22744225679256699</c:v>
                </c:pt>
                <c:pt idx="6922">
                  <c:v>0.21782461456017699</c:v>
                </c:pt>
                <c:pt idx="6923">
                  <c:v>0.15365144632538499</c:v>
                </c:pt>
                <c:pt idx="6924">
                  <c:v>5.0995320174028198E-2</c:v>
                </c:pt>
                <c:pt idx="6925">
                  <c:v>-6.4432900266913104E-2</c:v>
                </c:pt>
                <c:pt idx="6926">
                  <c:v>-0.16372350112331099</c:v>
                </c:pt>
                <c:pt idx="6927">
                  <c:v>-0.222008535456513</c:v>
                </c:pt>
                <c:pt idx="6928">
                  <c:v>-0.224690154843665</c:v>
                </c:pt>
                <c:pt idx="6929">
                  <c:v>-0.171096731073695</c:v>
                </c:pt>
                <c:pt idx="6930">
                  <c:v>-7.4651069599256395E-2</c:v>
                </c:pt>
                <c:pt idx="6931">
                  <c:v>4.0491415357930501E-2</c:v>
                </c:pt>
                <c:pt idx="6932">
                  <c:v>0.14549257414821901</c:v>
                </c:pt>
                <c:pt idx="6933">
                  <c:v>0.214054215172683</c:v>
                </c:pt>
                <c:pt idx="6934">
                  <c:v>0.229004650111202</c:v>
                </c:pt>
                <c:pt idx="6935">
                  <c:v>0.18659944978765999</c:v>
                </c:pt>
                <c:pt idx="6936">
                  <c:v>9.7459259685852007E-2</c:v>
                </c:pt>
                <c:pt idx="6937">
                  <c:v>-1.6090206597631398E-2</c:v>
                </c:pt>
                <c:pt idx="6938">
                  <c:v>-0.125609780822343</c:v>
                </c:pt>
                <c:pt idx="6939">
                  <c:v>-0.20366960621359001</c:v>
                </c:pt>
                <c:pt idx="6940">
                  <c:v>-0.23071911525413499</c:v>
                </c:pt>
                <c:pt idx="6941">
                  <c:v>-0.19998359060180099</c:v>
                </c:pt>
                <c:pt idx="6942">
                  <c:v>-0.11916093507511701</c:v>
                </c:pt>
                <c:pt idx="6943">
                  <c:v>-8.4936841380974393E-3</c:v>
                </c:pt>
                <c:pt idx="6944">
                  <c:v>0.1043008626823</c:v>
                </c:pt>
                <c:pt idx="6945">
                  <c:v>0.19097261140833799</c:v>
                </c:pt>
                <c:pt idx="6946">
                  <c:v>0.229814084899087</c:v>
                </c:pt>
                <c:pt idx="6947">
                  <c:v>0.21109719516377901</c:v>
                </c:pt>
                <c:pt idx="6948">
                  <c:v>0.13950970334777699</c:v>
                </c:pt>
                <c:pt idx="6949">
                  <c:v>3.2981140872956997E-2</c:v>
                </c:pt>
                <c:pt idx="6950">
                  <c:v>-8.1807752933639497E-2</c:v>
                </c:pt>
                <c:pt idx="6951">
                  <c:v>-0.17610738751955099</c:v>
                </c:pt>
                <c:pt idx="6952">
                  <c:v>-0.22629983441027299</c:v>
                </c:pt>
                <c:pt idx="6953">
                  <c:v>-0.21981408391068999</c:v>
                </c:pt>
                <c:pt idx="6954">
                  <c:v>-0.158274532468097</c:v>
                </c:pt>
                <c:pt idx="6955">
                  <c:v>-5.7094142504953399E-2</c:v>
                </c:pt>
                <c:pt idx="6956">
                  <c:v>5.8385829634902603E-2</c:v>
                </c:pt>
                <c:pt idx="6957">
                  <c:v>0.15924270854330499</c:v>
                </c:pt>
                <c:pt idx="6958">
                  <c:v>0.220216263226993</c:v>
                </c:pt>
                <c:pt idx="6959">
                  <c:v>0.22603528866296399</c:v>
                </c:pt>
                <c:pt idx="6960">
                  <c:v>0.17524237383216501</c:v>
                </c:pt>
                <c:pt idx="6961">
                  <c:v>8.0558919350338501E-2</c:v>
                </c:pt>
                <c:pt idx="6962">
                  <c:v>-3.4301016234034302E-2</c:v>
                </c:pt>
                <c:pt idx="6963">
                  <c:v>-0.140570049514536</c:v>
                </c:pt>
                <c:pt idx="6964">
                  <c:v>-0.21163244186084601</c:v>
                </c:pt>
                <c:pt idx="6965">
                  <c:v>-0.229690176270751</c:v>
                </c:pt>
                <c:pt idx="6966">
                  <c:v>-0.19022058113924001</c:v>
                </c:pt>
                <c:pt idx="6967">
                  <c:v>-0.103109061418592</c:v>
                </c:pt>
                <c:pt idx="6968">
                  <c:v>9.8267623765213499E-3</c:v>
                </c:pt>
                <c:pt idx="6969">
                  <c:v>0.120301412573627</c:v>
                </c:pt>
                <c:pt idx="6970">
                  <c:v>0.20064582769588499</c:v>
                </c:pt>
                <c:pt idx="6971">
                  <c:v>0.23073725055536001</c:v>
                </c:pt>
                <c:pt idx="6972">
                  <c:v>0.203039097623261</c:v>
                </c:pt>
                <c:pt idx="6973">
                  <c:v>0.124488543128299</c:v>
                </c:pt>
                <c:pt idx="6974">
                  <c:v>1.4759060735999601E-2</c:v>
                </c:pt>
                <c:pt idx="6975">
                  <c:v>-9.8666919976196796E-2</c:v>
                </c:pt>
                <c:pt idx="6976">
                  <c:v>-0.18738115849522</c:v>
                </c:pt>
                <c:pt idx="6977">
                  <c:v>-0.22916462344080099</c:v>
                </c:pt>
                <c:pt idx="6978">
                  <c:v>-0.213552386811519</c:v>
                </c:pt>
                <c:pt idx="6979">
                  <c:v>-0.14445463012246401</c:v>
                </c:pt>
                <c:pt idx="6980">
                  <c:v>-3.91773151877714E-2</c:v>
                </c:pt>
                <c:pt idx="6981">
                  <c:v>7.5912201374117402E-2</c:v>
                </c:pt>
                <c:pt idx="6982">
                  <c:v>0.17198903617674999</c:v>
                </c:pt>
                <c:pt idx="6983">
                  <c:v>0.22499014992639499</c:v>
                </c:pt>
                <c:pt idx="6984">
                  <c:v>0.221641084889415</c:v>
                </c:pt>
                <c:pt idx="6985">
                  <c:v>0.162780635180412</c:v>
                </c:pt>
                <c:pt idx="6986">
                  <c:v>6.3150765572726794E-2</c:v>
                </c:pt>
                <c:pt idx="6987">
                  <c:v>-5.2295605031556003E-2</c:v>
                </c:pt>
                <c:pt idx="6988">
                  <c:v>-0.15464421693730401</c:v>
                </c:pt>
                <c:pt idx="6989">
                  <c:v>-0.218261225368031</c:v>
                </c:pt>
                <c:pt idx="6990">
                  <c:v>-0.22721335591099201</c:v>
                </c:pt>
                <c:pt idx="6991">
                  <c:v>-0.179258491936717</c:v>
                </c:pt>
                <c:pt idx="6992">
                  <c:v>-8.6407226617940702E-2</c:v>
                </c:pt>
                <c:pt idx="6993">
                  <c:v>2.8085264638817199E-2</c:v>
                </c:pt>
                <c:pt idx="6994">
                  <c:v>0.13554362713845</c:v>
                </c:pt>
                <c:pt idx="6995">
                  <c:v>0.20905424736964101</c:v>
                </c:pt>
                <c:pt idx="6996">
                  <c:v>0.23020593446870799</c:v>
                </c:pt>
                <c:pt idx="6997">
                  <c:v>0.19370111718614899</c:v>
                </c:pt>
                <c:pt idx="6998">
                  <c:v>0.108682653469826</c:v>
                </c:pt>
                <c:pt idx="6999">
                  <c:v>-3.5560550262482798E-3</c:v>
                </c:pt>
                <c:pt idx="7000">
                  <c:v>-0.11490412748083501</c:v>
                </c:pt>
                <c:pt idx="7001">
                  <c:v>-0.19747374839439</c:v>
                </c:pt>
                <c:pt idx="7002">
                  <c:v>-0.23058484398437301</c:v>
                </c:pt>
                <c:pt idx="7003">
                  <c:v>-0.20594453495394699</c:v>
                </c:pt>
                <c:pt idx="7004">
                  <c:v>-0.129724139557163</c:v>
                </c:pt>
                <c:pt idx="7005">
                  <c:v>-2.10135286581506E-2</c:v>
                </c:pt>
                <c:pt idx="7006">
                  <c:v>9.2960050851763801E-2</c:v>
                </c:pt>
                <c:pt idx="7007">
                  <c:v>0.18365120894356499</c:v>
                </c:pt>
                <c:pt idx="7008">
                  <c:v>0.22834578246606299</c:v>
                </c:pt>
                <c:pt idx="7009">
                  <c:v>0.21584973821554199</c:v>
                </c:pt>
                <c:pt idx="7010">
                  <c:v>0.14929278799437701</c:v>
                </c:pt>
                <c:pt idx="7011">
                  <c:v>4.5344532874801301E-2</c:v>
                </c:pt>
                <c:pt idx="7012">
                  <c:v>-6.9960541800328499E-2</c:v>
                </c:pt>
                <c:pt idx="7013">
                  <c:v>-0.167743564777873</c:v>
                </c:pt>
                <c:pt idx="7014">
                  <c:v>-0.223514171351271</c:v>
                </c:pt>
                <c:pt idx="7015">
                  <c:v>-0.22330426712849</c:v>
                </c:pt>
                <c:pt idx="7016">
                  <c:v>-0.167166423924276</c:v>
                </c:pt>
                <c:pt idx="7017">
                  <c:v>-6.9160712823021706E-2</c:v>
                </c:pt>
                <c:pt idx="7018">
                  <c:v>4.6166727846673201E-2</c:v>
                </c:pt>
                <c:pt idx="7019">
                  <c:v>0.14993142512958099</c:v>
                </c:pt>
                <c:pt idx="7020">
                  <c:v>0.21614486688175</c:v>
                </c:pt>
                <c:pt idx="7021">
                  <c:v>0.228223485857977</c:v>
                </c:pt>
                <c:pt idx="7022">
                  <c:v>0.18314211700535399</c:v>
                </c:pt>
                <c:pt idx="7023">
                  <c:v>9.2191668817528896E-2</c:v>
                </c:pt>
                <c:pt idx="7024">
                  <c:v>-2.18487547412387E-2</c:v>
                </c:pt>
                <c:pt idx="7025">
                  <c:v>-0.13041702213522799</c:v>
                </c:pt>
                <c:pt idx="7026">
                  <c:v>-0.20632153728698199</c:v>
                </c:pt>
                <c:pt idx="7027">
                  <c:v>-0.230551543499316</c:v>
                </c:pt>
                <c:pt idx="7028">
                  <c:v>-0.19703848540430499</c:v>
                </c:pt>
                <c:pt idx="7029">
                  <c:v>-0.114175916301764</c:v>
                </c:pt>
                <c:pt idx="7030">
                  <c:v>-2.7172806654842401E-3</c:v>
                </c:pt>
                <c:pt idx="7031">
                  <c:v>0.109421914770252</c:v>
                </c:pt>
                <c:pt idx="7032">
                  <c:v>0.19415571284749999</c:v>
                </c:pt>
                <c:pt idx="7033">
                  <c:v>0.23026200818749301</c:v>
                </c:pt>
                <c:pt idx="7034">
                  <c:v>0.208697755135134</c:v>
                </c:pt>
                <c:pt idx="7035">
                  <c:v>0.1348638546423</c:v>
                </c:pt>
                <c:pt idx="7036">
                  <c:v>2.7252465119687801E-2</c:v>
                </c:pt>
                <c:pt idx="7037">
                  <c:v>-8.71844733541704E-2</c:v>
                </c:pt>
                <c:pt idx="7038">
                  <c:v>-0.179785519623269</c:v>
                </c:pt>
                <c:pt idx="7039">
                  <c:v>-0.227358167194328</c:v>
                </c:pt>
                <c:pt idx="7040">
                  <c:v>-0.217987551363895</c:v>
                </c:pt>
                <c:pt idx="7041">
                  <c:v>-0.154020600997782</c:v>
                </c:pt>
                <c:pt idx="7042">
                  <c:v>-5.1478235637333898E-2</c:v>
                </c:pt>
                <c:pt idx="7043">
                  <c:v>6.3957173186274502E-2</c:v>
                </c:pt>
                <c:pt idx="7044">
                  <c:v>0.16337411122388301</c:v>
                </c:pt>
                <c:pt idx="7045">
                  <c:v>0.221872989606063</c:v>
                </c:pt>
                <c:pt idx="7046">
                  <c:v>0.224802401341304</c:v>
                </c:pt>
                <c:pt idx="7047">
                  <c:v>0.171428657087763</c:v>
                </c:pt>
                <c:pt idx="7048">
                  <c:v>7.5119542200411296E-2</c:v>
                </c:pt>
                <c:pt idx="7049">
                  <c:v>-4.00037280388418E-2</c:v>
                </c:pt>
                <c:pt idx="7050">
                  <c:v>-0.14510781642565501</c:v>
                </c:pt>
                <c:pt idx="7051">
                  <c:v>-0.21386875200512301</c:v>
                </c:pt>
                <c:pt idx="7052">
                  <c:v>-0.22906493189949201</c:v>
                </c:pt>
                <c:pt idx="7053">
                  <c:v>-0.18689037858396099</c:v>
                </c:pt>
                <c:pt idx="7054">
                  <c:v>-9.7907970568339706E-2</c:v>
                </c:pt>
                <c:pt idx="7055">
                  <c:v>1.5596096053076301E-2</c:v>
                </c:pt>
                <c:pt idx="7056">
                  <c:v>0.12519402366684301</c:v>
                </c:pt>
                <c:pt idx="7057">
                  <c:v>0.203436331405911</c:v>
                </c:pt>
                <c:pt idx="7058">
                  <c:v>0.23072674791699199</c:v>
                </c:pt>
                <c:pt idx="7059">
                  <c:v>0.20023021908743099</c:v>
                </c:pt>
                <c:pt idx="7060">
                  <c:v>0.119584789749323</c:v>
                </c:pt>
                <c:pt idx="7061">
                  <c:v>8.98860796832022E-3</c:v>
                </c:pt>
                <c:pt idx="7062">
                  <c:v>-0.10385882643962401</c:v>
                </c:pt>
                <c:pt idx="7063">
                  <c:v>-0.19069417347238099</c:v>
                </c:pt>
                <c:pt idx="7064">
                  <c:v>-0.22976898177821301</c:v>
                </c:pt>
                <c:pt idx="7065">
                  <c:v>-0.21129672321441001</c:v>
                </c:pt>
                <c:pt idx="7066">
                  <c:v>-0.13990388953185101</c:v>
                </c:pt>
                <c:pt idx="7067">
                  <c:v>-3.3471258815318303E-2</c:v>
                </c:pt>
                <c:pt idx="7068">
                  <c:v>8.1344456312125807E-2</c:v>
                </c:pt>
                <c:pt idx="7069">
                  <c:v>0.17578694773182599</c:v>
                </c:pt>
                <c:pt idx="7070">
                  <c:v>0.22620250758903801</c:v>
                </c:pt>
                <c:pt idx="7071">
                  <c:v>0.21996424616209401</c:v>
                </c:pt>
                <c:pt idx="7072">
                  <c:v>0.15863457472473699</c:v>
                </c:pt>
                <c:pt idx="7073">
                  <c:v>5.7573889950113998E-2</c:v>
                </c:pt>
                <c:pt idx="7074">
                  <c:v>-5.7906532724998898E-2</c:v>
                </c:pt>
                <c:pt idx="7075">
                  <c:v>-0.158883905053086</c:v>
                </c:pt>
                <c:pt idx="7076">
                  <c:v>-0.22006781771643899</c:v>
                </c:pt>
                <c:pt idx="7077">
                  <c:v>-0.22613438023108201</c:v>
                </c:pt>
                <c:pt idx="7078">
                  <c:v>-0.17556418438100099</c:v>
                </c:pt>
                <c:pt idx="7079">
                  <c:v>-8.1022849431568705E-2</c:v>
                </c:pt>
                <c:pt idx="7080">
                  <c:v>3.38111607872673E-2</c:v>
                </c:pt>
                <c:pt idx="7081">
                  <c:v>0.14017695603771799</c:v>
                </c:pt>
                <c:pt idx="7082">
                  <c:v>0.21143456305382</c:v>
                </c:pt>
                <c:pt idx="7083">
                  <c:v>0.229737072108288</c:v>
                </c:pt>
                <c:pt idx="7084">
                  <c:v>0.19050050626790899</c:v>
                </c:pt>
                <c:pt idx="7085">
                  <c:v>0.103551906853387</c:v>
                </c:pt>
                <c:pt idx="7086">
                  <c:v>-9.3319100219573202E-3</c:v>
                </c:pt>
                <c:pt idx="7087">
                  <c:v>-0.119878492141336</c:v>
                </c:pt>
                <c:pt idx="7088">
                  <c:v>-0.200400762231742</c:v>
                </c:pt>
                <c:pt idx="7089">
                  <c:v>-0.23073141822513599</c:v>
                </c:pt>
                <c:pt idx="7090">
                  <c:v>-0.20327395917024199</c:v>
                </c:pt>
                <c:pt idx="7091">
                  <c:v>-0.124905276021067</c:v>
                </c:pt>
                <c:pt idx="7092">
                  <c:v>-1.5253291636338699E-2</c:v>
                </c:pt>
                <c:pt idx="7093">
                  <c:v>9.8218974263262607E-2</c:v>
                </c:pt>
                <c:pt idx="7094">
                  <c:v>0.18709168875234899</c:v>
                </c:pt>
                <c:pt idx="7095">
                  <c:v>0.229106129160834</c:v>
                </c:pt>
                <c:pt idx="7096">
                  <c:v>0.21373951824974699</c:v>
                </c:pt>
                <c:pt idx="7097">
                  <c:v>0.14484051904930301</c:v>
                </c:pt>
                <c:pt idx="7098">
                  <c:v>3.9665313327613999E-2</c:v>
                </c:pt>
                <c:pt idx="7099">
                  <c:v>-7.5444316182715895E-2</c:v>
                </c:pt>
                <c:pt idx="7100">
                  <c:v>-0.171658448682525</c:v>
                </c:pt>
                <c:pt idx="7101">
                  <c:v>-0.22487965781809199</c:v>
                </c:pt>
                <c:pt idx="7102">
                  <c:v>-0.22177836160100001</c:v>
                </c:pt>
                <c:pt idx="7103">
                  <c:v>-0.16313129890786701</c:v>
                </c:pt>
                <c:pt idx="7104">
                  <c:v>-6.3626990410150394E-2</c:v>
                </c:pt>
                <c:pt idx="7105">
                  <c:v>5.1813092548980803E-2</c:v>
                </c:pt>
                <c:pt idx="7106">
                  <c:v>0.154276265054129</c:v>
                </c:pt>
                <c:pt idx="7107">
                  <c:v>0.21809998991600399</c:v>
                </c:pt>
                <c:pt idx="7108">
                  <c:v>0.22729921930930599</c:v>
                </c:pt>
                <c:pt idx="7109">
                  <c:v>0.179569949164606</c:v>
                </c:pt>
                <c:pt idx="7110">
                  <c:v>8.6866271280540003E-2</c:v>
                </c:pt>
                <c:pt idx="7111">
                  <c:v>-2.7593603124962E-2</c:v>
                </c:pt>
                <c:pt idx="7112">
                  <c:v>-0.135142488449531</c:v>
                </c:pt>
                <c:pt idx="7113">
                  <c:v>-0.20884409917878199</c:v>
                </c:pt>
                <c:pt idx="7114">
                  <c:v>-0.230239409693974</c:v>
                </c:pt>
                <c:pt idx="7115">
                  <c:v>-0.193969831749707</c:v>
                </c:pt>
                <c:pt idx="7116">
                  <c:v>-0.109119306142249</c:v>
                </c:pt>
                <c:pt idx="7117">
                  <c:v>3.0608266155653999E-3</c:v>
                </c:pt>
                <c:pt idx="7118">
                  <c:v>0.114474356359521</c:v>
                </c:pt>
                <c:pt idx="7119">
                  <c:v>0.19721707340588501</c:v>
                </c:pt>
                <c:pt idx="7120">
                  <c:v>0.230565550971844</c:v>
                </c:pt>
                <c:pt idx="7121">
                  <c:v>0.20616745597206701</c:v>
                </c:pt>
                <c:pt idx="7122">
                  <c:v>0.130133442654042</c:v>
                </c:pt>
                <c:pt idx="7123">
                  <c:v>2.15067013340434E-2</c:v>
                </c:pt>
                <c:pt idx="7124">
                  <c:v>-9.2506526752955801E-2</c:v>
                </c:pt>
                <c:pt idx="7125">
                  <c:v>-0.18335092134584799</c:v>
                </c:pt>
                <c:pt idx="7126">
                  <c:v>-0.22827394026113301</c:v>
                </c:pt>
                <c:pt idx="7127">
                  <c:v>-0.21602433472930199</c:v>
                </c:pt>
                <c:pt idx="7128">
                  <c:v>-0.14967009444683599</c:v>
                </c:pt>
                <c:pt idx="7129">
                  <c:v>-4.5830050524302703E-2</c:v>
                </c:pt>
                <c:pt idx="7130">
                  <c:v>6.94884138610352E-2</c:v>
                </c:pt>
                <c:pt idx="7131">
                  <c:v>0.16740307392005299</c:v>
                </c:pt>
                <c:pt idx="7132">
                  <c:v>0.22339059562251801</c:v>
                </c:pt>
                <c:pt idx="7133">
                  <c:v>0.22342855683667701</c:v>
                </c:pt>
                <c:pt idx="7134">
                  <c:v>0.16750744994095099</c:v>
                </c:pt>
                <c:pt idx="7135">
                  <c:v>6.9633063066736597E-2</c:v>
                </c:pt>
                <c:pt idx="7136">
                  <c:v>-4.5681356424704903E-2</c:v>
                </c:pt>
                <c:pt idx="7137">
                  <c:v>-0.149554596813017</c:v>
                </c:pt>
                <c:pt idx="7138">
                  <c:v>-0.21597096066014701</c:v>
                </c:pt>
                <c:pt idx="7139">
                  <c:v>-0.22829605762337099</c:v>
                </c:pt>
                <c:pt idx="7140">
                  <c:v>-0.18344299070889999</c:v>
                </c:pt>
                <c:pt idx="7141">
                  <c:v>-9.26454887736885E-2</c:v>
                </c:pt>
                <c:pt idx="7142">
                  <c:v>2.1355650555780099E-2</c:v>
                </c:pt>
                <c:pt idx="7143">
                  <c:v>0.130008134722715</c:v>
                </c:pt>
                <c:pt idx="7144">
                  <c:v>0.20609927503643199</c:v>
                </c:pt>
                <c:pt idx="7145">
                  <c:v>0.23057157337019399</c:v>
                </c:pt>
                <c:pt idx="7146">
                  <c:v>0.197295790791193</c:v>
                </c:pt>
                <c:pt idx="7147">
                  <c:v>0.11460605347430999</c:v>
                </c:pt>
                <c:pt idx="7148">
                  <c:v>3.2125191004459199E-3</c:v>
                </c:pt>
                <c:pt idx="7149">
                  <c:v>-0.10898561061114601</c:v>
                </c:pt>
                <c:pt idx="7150">
                  <c:v>-0.19388761804753299</c:v>
                </c:pt>
                <c:pt idx="7151">
                  <c:v>-0.230229268752456</c:v>
                </c:pt>
                <c:pt idx="7152">
                  <c:v>-0.20890857085963199</c:v>
                </c:pt>
                <c:pt idx="7153">
                  <c:v>-0.13526542542032799</c:v>
                </c:pt>
                <c:pt idx="7154">
                  <c:v>-2.7744215058723098E-2</c:v>
                </c:pt>
                <c:pt idx="7155">
                  <c:v>8.6725706076953596E-2</c:v>
                </c:pt>
                <c:pt idx="7156">
                  <c:v>0.179474636118436</c:v>
                </c:pt>
                <c:pt idx="7157">
                  <c:v>0.22727303016424499</c:v>
                </c:pt>
                <c:pt idx="7158">
                  <c:v>0.218149483905898</c:v>
                </c:pt>
                <c:pt idx="7159">
                  <c:v>0.15438904610217</c:v>
                </c:pt>
                <c:pt idx="7160">
                  <c:v>5.1960913942045203E-2</c:v>
                </c:pt>
                <c:pt idx="7161">
                  <c:v>-6.3481151456973195E-2</c:v>
                </c:pt>
                <c:pt idx="7162">
                  <c:v>-0.16302396866511901</c:v>
                </c:pt>
                <c:pt idx="7163">
                  <c:v>-0.22173642159380699</c:v>
                </c:pt>
                <c:pt idx="7164">
                  <c:v>-0.22491361218143099</c:v>
                </c:pt>
                <c:pt idx="7165">
                  <c:v>-0.17175979333546099</c:v>
                </c:pt>
                <c:pt idx="7166">
                  <c:v>-7.5587668728224602E-2</c:v>
                </c:pt>
                <c:pt idx="7167">
                  <c:v>3.9515856423850401E-2</c:v>
                </c:pt>
                <c:pt idx="7168">
                  <c:v>0.144722390195995</c:v>
                </c:pt>
                <c:pt idx="7169">
                  <c:v>0.21368230355102499</c:v>
                </c:pt>
                <c:pt idx="7170">
                  <c:v>0.22912415839292599</c:v>
                </c:pt>
                <c:pt idx="7171">
                  <c:v>0.187180446382232</c:v>
                </c:pt>
                <c:pt idx="7172">
                  <c:v>9.8356230391921096E-2</c:v>
                </c:pt>
                <c:pt idx="7173">
                  <c:v>-1.51019136578028E-2</c:v>
                </c:pt>
                <c:pt idx="7174">
                  <c:v>-0.124777689746459</c:v>
                </c:pt>
                <c:pt idx="7175">
                  <c:v>-0.203202119373524</c:v>
                </c:pt>
                <c:pt idx="7176">
                  <c:v>-0.23073331762905999</c:v>
                </c:pt>
                <c:pt idx="7177">
                  <c:v>-0.20047592511881099</c:v>
                </c:pt>
                <c:pt idx="7178">
                  <c:v>-0.120008093500206</c:v>
                </c:pt>
                <c:pt idx="7179">
                  <c:v>-9.4834903883120603E-3</c:v>
                </c:pt>
                <c:pt idx="7180">
                  <c:v>0.103416311722638</c:v>
                </c:pt>
                <c:pt idx="7181">
                  <c:v>0.190414857014432</c:v>
                </c:pt>
                <c:pt idx="7182">
                  <c:v>0.22972282011894701</c:v>
                </c:pt>
                <c:pt idx="7183">
                  <c:v>0.21149527782775801</c:v>
                </c:pt>
                <c:pt idx="7184">
                  <c:v>0.14029743118315499</c:v>
                </c:pt>
                <c:pt idx="7185">
                  <c:v>3.3961222556654902E-2</c:v>
                </c:pt>
                <c:pt idx="7186">
                  <c:v>-8.0880784939289102E-2</c:v>
                </c:pt>
                <c:pt idx="7187">
                  <c:v>-0.17546569809922499</c:v>
                </c:pt>
                <c:pt idx="7188">
                  <c:v>-0.226104138660045</c:v>
                </c:pt>
                <c:pt idx="7189">
                  <c:v>-0.22011339504521199</c:v>
                </c:pt>
                <c:pt idx="7190">
                  <c:v>-0.15899388615693699</c:v>
                </c:pt>
                <c:pt idx="7191">
                  <c:v>-5.8053372154194802E-2</c:v>
                </c:pt>
                <c:pt idx="7192">
                  <c:v>5.7426969041540897E-2</c:v>
                </c:pt>
                <c:pt idx="7193">
                  <c:v>0.15852436958977001</c:v>
                </c:pt>
                <c:pt idx="7194">
                  <c:v>0.21991835836044801</c:v>
                </c:pt>
                <c:pt idx="7195">
                  <c:v>0.22623243000530299</c:v>
                </c:pt>
                <c:pt idx="7196">
                  <c:v>0.175885186111224</c:v>
                </c:pt>
                <c:pt idx="7197">
                  <c:v>8.14864062431086E-2</c:v>
                </c:pt>
                <c:pt idx="7198">
                  <c:v>-3.3321149573558202E-2</c:v>
                </c:pt>
                <c:pt idx="7199">
                  <c:v>-0.13978321677012201</c:v>
                </c:pt>
                <c:pt idx="7200">
                  <c:v>-0.211235710174487</c:v>
                </c:pt>
                <c:pt idx="7201">
                  <c:v>-0.229782909554442</c:v>
                </c:pt>
                <c:pt idx="7202">
                  <c:v>-0.190779553766804</c:v>
                </c:pt>
                <c:pt idx="7203">
                  <c:v>-0.10399427522784201</c:v>
                </c:pt>
                <c:pt idx="7204">
                  <c:v>8.83701467558058E-3</c:v>
                </c:pt>
                <c:pt idx="7205">
                  <c:v>0.119455019432645</c:v>
                </c:pt>
                <c:pt idx="7206">
                  <c:v>0.20015477352766201</c:v>
                </c:pt>
                <c:pt idx="7207">
                  <c:v>0.23072452292260701</c:v>
                </c:pt>
                <c:pt idx="7208">
                  <c:v>0.20350788424055699</c:v>
                </c:pt>
                <c:pt idx="7209">
                  <c:v>0.12532143347920099</c:v>
                </c:pt>
                <c:pt idx="7210">
                  <c:v>1.5747452265248402E-2</c:v>
                </c:pt>
                <c:pt idx="7211">
                  <c:v>-9.7770576058638203E-2</c:v>
                </c:pt>
                <c:pt idx="7212">
                  <c:v>-0.18680135708401799</c:v>
                </c:pt>
                <c:pt idx="7213">
                  <c:v>-0.229046579396218</c:v>
                </c:pt>
                <c:pt idx="7214">
                  <c:v>-0.21392566499681301</c:v>
                </c:pt>
                <c:pt idx="7215">
                  <c:v>-0.145225740700478</c:v>
                </c:pt>
                <c:pt idx="7216">
                  <c:v>-4.0153128730619499E-2</c:v>
                </c:pt>
                <c:pt idx="7217">
                  <c:v>7.4976083421749606E-2</c:v>
                </c:pt>
                <c:pt idx="7218">
                  <c:v>0.17132707036328701</c:v>
                </c:pt>
                <c:pt idx="7219">
                  <c:v>0.22476812969635701</c:v>
                </c:pt>
                <c:pt idx="7220">
                  <c:v>0.22191461658672701</c:v>
                </c:pt>
                <c:pt idx="7221">
                  <c:v>0.163481211094616</c:v>
                </c:pt>
                <c:pt idx="7222">
                  <c:v>6.4102922120053002E-2</c:v>
                </c:pt>
                <c:pt idx="7223">
                  <c:v>-5.1330341365136298E-2</c:v>
                </c:pt>
                <c:pt idx="7224">
                  <c:v>-0.15390760242510701</c:v>
                </c:pt>
                <c:pt idx="7225">
                  <c:v>-0.217937749684261</c:v>
                </c:pt>
                <c:pt idx="7226">
                  <c:v>-0.22738403554734599</c:v>
                </c:pt>
                <c:pt idx="7227">
                  <c:v>-0.17988057911945099</c:v>
                </c:pt>
                <c:pt idx="7228">
                  <c:v>-8.7324915752990603E-2</c:v>
                </c:pt>
                <c:pt idx="7229">
                  <c:v>2.71018144882549E-2</c:v>
                </c:pt>
                <c:pt idx="7230">
                  <c:v>0.134740727163466</c:v>
                </c:pt>
                <c:pt idx="7231">
                  <c:v>0.208632988849799</c:v>
                </c:pt>
                <c:pt idx="7232">
                  <c:v>0.23027182421360101</c:v>
                </c:pt>
                <c:pt idx="7233">
                  <c:v>0.19423765270041901</c:v>
                </c:pt>
                <c:pt idx="7234">
                  <c:v>0.10955545610549799</c:v>
                </c:pt>
                <c:pt idx="7235">
                  <c:v>-2.5655841037518301E-3</c:v>
                </c:pt>
                <c:pt idx="7236">
                  <c:v>-0.11404405785848901</c:v>
                </c:pt>
                <c:pt idx="7237">
                  <c:v>-0.19695948984459599</c:v>
                </c:pt>
                <c:pt idx="7238">
                  <c:v>-0.23054519575115501</c:v>
                </c:pt>
                <c:pt idx="7239">
                  <c:v>-0.20638942718327399</c:v>
                </c:pt>
                <c:pt idx="7240">
                  <c:v>-0.13054214623029001</c:v>
                </c:pt>
                <c:pt idx="7241">
                  <c:v>-2.1999774929246999E-2</c:v>
                </c:pt>
                <c:pt idx="7242">
                  <c:v>9.2052576479521295E-2</c:v>
                </c:pt>
                <c:pt idx="7243">
                  <c:v>0.18304978905626701</c:v>
                </c:pt>
                <c:pt idx="7244">
                  <c:v>0.22820104640542099</c:v>
                </c:pt>
                <c:pt idx="7245">
                  <c:v>0.21619793602582199</c:v>
                </c:pt>
                <c:pt idx="7246">
                  <c:v>0.150046711373931</c:v>
                </c:pt>
                <c:pt idx="7247">
                  <c:v>4.6315357036219099E-2</c:v>
                </c:pt>
                <c:pt idx="7248">
                  <c:v>-6.9015965790829498E-2</c:v>
                </c:pt>
                <c:pt idx="7249">
                  <c:v>-0.16706181184159599</c:v>
                </c:pt>
                <c:pt idx="7250">
                  <c:v>-0.22326599074039499</c:v>
                </c:pt>
                <c:pt idx="7251">
                  <c:v>-0.22355181721660899</c:v>
                </c:pt>
                <c:pt idx="7252">
                  <c:v>-0.16784770425613199</c:v>
                </c:pt>
                <c:pt idx="7253">
                  <c:v>-7.0105092513144701E-2</c:v>
                </c:pt>
                <c:pt idx="7254">
                  <c:v>4.5195774550180597E-2</c:v>
                </c:pt>
                <c:pt idx="7255">
                  <c:v>0.14917707950318301</c:v>
                </c:pt>
                <c:pt idx="7256">
                  <c:v>0.21579605946719799</c:v>
                </c:pt>
                <c:pt idx="7257">
                  <c:v>0.228367577636089</c:v>
                </c:pt>
                <c:pt idx="7258">
                  <c:v>0.18374301929642201</c:v>
                </c:pt>
                <c:pt idx="7259">
                  <c:v>9.3098881915028298E-2</c:v>
                </c:pt>
                <c:pt idx="7260">
                  <c:v>-2.08624479855186E-2</c:v>
                </c:pt>
                <c:pt idx="7261">
                  <c:v>-0.129598648366861</c:v>
                </c:pt>
                <c:pt idx="7262">
                  <c:v>-0.20587606329307701</c:v>
                </c:pt>
                <c:pt idx="7263">
                  <c:v>-0.23059054100516599</c:v>
                </c:pt>
                <c:pt idx="7264">
                  <c:v>-0.197552187242648</c:v>
                </c:pt>
                <c:pt idx="7265">
                  <c:v>-0.115035662660412</c:v>
                </c:pt>
                <c:pt idx="7266">
                  <c:v>-3.7077427354343302E-3</c:v>
                </c:pt>
                <c:pt idx="7267">
                  <c:v>0.108548804358799</c:v>
                </c:pt>
                <c:pt idx="7268">
                  <c:v>0.19361863001347701</c:v>
                </c:pt>
                <c:pt idx="7269">
                  <c:v>0.23019546865850099</c:v>
                </c:pt>
                <c:pt idx="7270">
                  <c:v>0.20911842414899001</c:v>
                </c:pt>
                <c:pt idx="7271">
                  <c:v>0.135666373034843</c:v>
                </c:pt>
                <c:pt idx="7272">
                  <c:v>2.8235837181042299E-2</c:v>
                </c:pt>
                <c:pt idx="7273">
                  <c:v>-8.6266539257167499E-2</c:v>
                </c:pt>
                <c:pt idx="7274">
                  <c:v>-0.179162925779662</c:v>
                </c:pt>
                <c:pt idx="7275">
                  <c:v>-0.22718684609454001</c:v>
                </c:pt>
                <c:pt idx="7276">
                  <c:v>-0.218310411440167</c:v>
                </c:pt>
                <c:pt idx="7277">
                  <c:v>-0.15475677994113299</c:v>
                </c:pt>
                <c:pt idx="7278">
                  <c:v>-5.2443352864478703E-2</c:v>
                </c:pt>
                <c:pt idx="7279">
                  <c:v>6.3004837272026396E-2</c:v>
                </c:pt>
                <c:pt idx="7280">
                  <c:v>0.16267307506011799</c:v>
                </c:pt>
                <c:pt idx="7281">
                  <c:v>0.22159883204890901</c:v>
                </c:pt>
                <c:pt idx="7282">
                  <c:v>0.22502378685169999</c:v>
                </c:pt>
                <c:pt idx="7283">
                  <c:v>0.172090138291255</c:v>
                </c:pt>
                <c:pt idx="7284">
                  <c:v>7.60554470260522E-2</c:v>
                </c:pt>
                <c:pt idx="7285">
                  <c:v>-3.9027802760565201E-2</c:v>
                </c:pt>
                <c:pt idx="7286">
                  <c:v>-0.144336297234888</c:v>
                </c:pt>
                <c:pt idx="7287">
                  <c:v>-0.21349487066935</c:v>
                </c:pt>
                <c:pt idx="7288">
                  <c:v>-0.22918232931865001</c:v>
                </c:pt>
                <c:pt idx="7289">
                  <c:v>-0.18746965184614101</c:v>
                </c:pt>
                <c:pt idx="7290">
                  <c:v>-9.8804037091477503E-2</c:v>
                </c:pt>
                <c:pt idx="7291">
                  <c:v>1.4607661688493499E-2</c:v>
                </c:pt>
                <c:pt idx="7292">
                  <c:v>0.124360780979227</c:v>
                </c:pt>
                <c:pt idx="7293">
                  <c:v>0.202966971195437</c:v>
                </c:pt>
                <c:pt idx="7294">
                  <c:v>0.23073882436007201</c:v>
                </c:pt>
                <c:pt idx="7295">
                  <c:v>0.20072070756398</c:v>
                </c:pt>
                <c:pt idx="7296">
                  <c:v>0.12043084437762</c:v>
                </c:pt>
                <c:pt idx="7297">
                  <c:v>9.9783291181651194E-3</c:v>
                </c:pt>
                <c:pt idx="7298">
                  <c:v>-0.102973320569994</c:v>
                </c:pt>
                <c:pt idx="7299">
                  <c:v>-0.190134663321294</c:v>
                </c:pt>
                <c:pt idx="7300">
                  <c:v>-0.22967560013395699</c:v>
                </c:pt>
                <c:pt idx="7301">
                  <c:v>-0.211692858089088</c:v>
                </c:pt>
                <c:pt idx="7302">
                  <c:v>-0.14069032648865601</c:v>
                </c:pt>
                <c:pt idx="7303">
                  <c:v>-3.4451029839719302E-2</c:v>
                </c:pt>
                <c:pt idx="7304">
                  <c:v>8.04167409512489E-2</c:v>
                </c:pt>
                <c:pt idx="7305">
                  <c:v>0.175143640101733</c:v>
                </c:pt>
                <c:pt idx="7306">
                  <c:v>0.22600472807647601</c:v>
                </c:pt>
                <c:pt idx="7307">
                  <c:v>0.22026152987292</c:v>
                </c:pt>
                <c:pt idx="7308">
                  <c:v>0.15935246510935999</c:v>
                </c:pt>
                <c:pt idx="7309">
                  <c:v>5.8532586908236602E-2</c:v>
                </c:pt>
                <c:pt idx="7310">
                  <c:v>-5.6947140793863003E-2</c:v>
                </c:pt>
                <c:pt idx="7311">
                  <c:v>-0.15816410380972501</c:v>
                </c:pt>
                <c:pt idx="7312">
                  <c:v>-0.21976788584757501</c:v>
                </c:pt>
                <c:pt idx="7313">
                  <c:v>-0.22632943753391499</c:v>
                </c:pt>
                <c:pt idx="7314">
                  <c:v>-0.17620537754398799</c:v>
                </c:pt>
                <c:pt idx="7315">
                  <c:v>-8.1949587649366704E-2</c:v>
                </c:pt>
                <c:pt idx="7316">
                  <c:v>3.2830984850372801E-2</c:v>
                </c:pt>
                <c:pt idx="7317">
                  <c:v>0.13938883352569201</c:v>
                </c:pt>
                <c:pt idx="7318">
                  <c:v>0.21103588413895699</c:v>
                </c:pt>
                <c:pt idx="7319">
                  <c:v>0.22982768839803999</c:v>
                </c:pt>
                <c:pt idx="7320">
                  <c:v>0.191057722350364</c:v>
                </c:pt>
                <c:pt idx="7321">
                  <c:v>0.104436164503978</c:v>
                </c:pt>
                <c:pt idx="7322">
                  <c:v>-8.3420786173584397E-3</c:v>
                </c:pt>
                <c:pt idx="7323">
                  <c:v>-0.119030996398478</c:v>
                </c:pt>
                <c:pt idx="7324">
                  <c:v>-0.199907862716907</c:v>
                </c:pt>
                <c:pt idx="7325">
                  <c:v>-0.23071656467953999</c:v>
                </c:pt>
                <c:pt idx="7326">
                  <c:v>-0.203740871756524</c:v>
                </c:pt>
                <c:pt idx="7327">
                  <c:v>-0.12573701358547801</c:v>
                </c:pt>
                <c:pt idx="7328">
                  <c:v>-1.6241540346146301E-2</c:v>
                </c:pt>
                <c:pt idx="7329">
                  <c:v>9.7321727428079596E-2</c:v>
                </c:pt>
                <c:pt idx="7330">
                  <c:v>0.18651016482777699</c:v>
                </c:pt>
                <c:pt idx="7331">
                  <c:v>0.22898597442129501</c:v>
                </c:pt>
                <c:pt idx="7332">
                  <c:v>0.21411082619514399</c:v>
                </c:pt>
                <c:pt idx="7333">
                  <c:v>0.145610293301285</c:v>
                </c:pt>
                <c:pt idx="7334">
                  <c:v>4.0640759149438203E-2</c:v>
                </c:pt>
                <c:pt idx="7335">
                  <c:v>-7.4507505248351605E-2</c:v>
                </c:pt>
                <c:pt idx="7336">
                  <c:v>-0.17099490274568499</c:v>
                </c:pt>
                <c:pt idx="7337">
                  <c:v>-0.22465556607499801</c:v>
                </c:pt>
                <c:pt idx="7338">
                  <c:v>-0.222049849218875</c:v>
                </c:pt>
                <c:pt idx="7339">
                  <c:v>-0.163830370128626</c:v>
                </c:pt>
                <c:pt idx="7340">
                  <c:v>-6.4578558509832198E-2</c:v>
                </c:pt>
                <c:pt idx="7341">
                  <c:v>5.0847353704041601E-2</c:v>
                </c:pt>
                <c:pt idx="7342">
                  <c:v>0.153538230748656</c:v>
                </c:pt>
                <c:pt idx="7343">
                  <c:v>0.21777450542023599</c:v>
                </c:pt>
                <c:pt idx="7344">
                  <c:v>0.22746780423436699</c:v>
                </c:pt>
                <c:pt idx="7345">
                  <c:v>0.180190380370189</c:v>
                </c:pt>
                <c:pt idx="7346">
                  <c:v>8.7783157922331698E-2</c:v>
                </c:pt>
                <c:pt idx="7347">
                  <c:v>-2.6609900994350399E-2</c:v>
                </c:pt>
                <c:pt idx="7348">
                  <c:v>-0.134338345131156</c:v>
                </c:pt>
                <c:pt idx="7349">
                  <c:v>-0.20842091735527299</c:v>
                </c:pt>
                <c:pt idx="7350">
                  <c:v>-0.23030317787825899</c:v>
                </c:pt>
                <c:pt idx="7351">
                  <c:v>-0.194504578804443</c:v>
                </c:pt>
                <c:pt idx="7352">
                  <c:v>-0.10999110135024701</c:v>
                </c:pt>
                <c:pt idx="7353">
                  <c:v>2.0703297723737601E-3</c:v>
                </c:pt>
                <c:pt idx="7354">
                  <c:v>0.11361323396011</c:v>
                </c:pt>
                <c:pt idx="7355">
                  <c:v>0.196700998897202</c:v>
                </c:pt>
                <c:pt idx="7356">
                  <c:v>0.23052377841608199</c:v>
                </c:pt>
                <c:pt idx="7357">
                  <c:v>0.206610447564955</c:v>
                </c:pt>
                <c:pt idx="7358">
                  <c:v>0.130950248403021</c:v>
                </c:pt>
                <c:pt idx="7359">
                  <c:v>2.24927471721873E-2</c:v>
                </c:pt>
                <c:pt idx="7360">
                  <c:v>-9.1598202122795E-2</c:v>
                </c:pt>
                <c:pt idx="7361">
                  <c:v>-0.18274781346213101</c:v>
                </c:pt>
                <c:pt idx="7362">
                  <c:v>-0.228127101234746</c:v>
                </c:pt>
                <c:pt idx="7363">
                  <c:v>-0.21637054130532701</c:v>
                </c:pt>
                <c:pt idx="7364">
                  <c:v>-0.150422637040598</c:v>
                </c:pt>
                <c:pt idx="7365">
                  <c:v>-4.6800450174758999E-2</c:v>
                </c:pt>
                <c:pt idx="7366">
                  <c:v>6.8543199766264495E-2</c:v>
                </c:pt>
                <c:pt idx="7367">
                  <c:v>0.166719780114685</c:v>
                </c:pt>
                <c:pt idx="7368">
                  <c:v>0.22314035727895501</c:v>
                </c:pt>
                <c:pt idx="7369">
                  <c:v>0.22367404770043001</c:v>
                </c:pt>
                <c:pt idx="7370">
                  <c:v>0.168187185302278</c:v>
                </c:pt>
                <c:pt idx="7371">
                  <c:v>7.0576798987621397E-2</c:v>
                </c:pt>
                <c:pt idx="7372">
                  <c:v>-4.4709984460160397E-2</c:v>
                </c:pt>
                <c:pt idx="7373">
                  <c:v>-0.14879887493928801</c:v>
                </c:pt>
                <c:pt idx="7374">
                  <c:v>-0.215620164108666</c:v>
                </c:pt>
                <c:pt idx="7375">
                  <c:v>-0.22843804556664099</c:v>
                </c:pt>
                <c:pt idx="7376">
                  <c:v>-0.18404220138569899</c:v>
                </c:pt>
                <c:pt idx="7377">
                  <c:v>-9.3551846152780005E-2</c:v>
                </c:pt>
                <c:pt idx="7378">
                  <c:v>2.0369149302622999E-2</c:v>
                </c:pt>
                <c:pt idx="7379">
                  <c:v>0.12918856495415501</c:v>
                </c:pt>
                <c:pt idx="7380">
                  <c:v>0.205651903085246</c:v>
                </c:pt>
                <c:pt idx="7381">
                  <c:v>0.23060844631685101</c:v>
                </c:pt>
                <c:pt idx="7382">
                  <c:v>0.19780767357746001</c:v>
                </c:pt>
                <c:pt idx="7383">
                  <c:v>0.11546474188087601</c:v>
                </c:pt>
                <c:pt idx="7384">
                  <c:v>4.2029492889700398E-3</c:v>
                </c:pt>
                <c:pt idx="7385">
                  <c:v>-0.108111498025563</c:v>
                </c:pt>
                <c:pt idx="7386">
                  <c:v>-0.19334874998455101</c:v>
                </c:pt>
                <c:pt idx="7387">
                  <c:v>-0.230160608061343</c:v>
                </c:pt>
                <c:pt idx="7388">
                  <c:v>-0.20932731403641799</c:v>
                </c:pt>
                <c:pt idx="7389">
                  <c:v>-0.136066695638692</c:v>
                </c:pt>
                <c:pt idx="7390">
                  <c:v>-2.8727329221757501E-2</c:v>
                </c:pt>
                <c:pt idx="7391">
                  <c:v>8.5806975010179004E-2</c:v>
                </c:pt>
                <c:pt idx="7392">
                  <c:v>0.178850390042988</c:v>
                </c:pt>
                <c:pt idx="7393">
                  <c:v>0.227099615382262</c:v>
                </c:pt>
                <c:pt idx="7394">
                  <c:v>0.21847033322531401</c:v>
                </c:pt>
                <c:pt idx="7395">
                  <c:v>0.15512380082053301</c:v>
                </c:pt>
                <c:pt idx="7396">
                  <c:v>5.29255501820537E-2</c:v>
                </c:pt>
                <c:pt idx="7397">
                  <c:v>-6.2528232825798197E-2</c:v>
                </c:pt>
                <c:pt idx="7398">
                  <c:v>-0.162321432025433</c:v>
                </c:pt>
                <c:pt idx="7399">
                  <c:v>-0.22146022160524101</c:v>
                </c:pt>
                <c:pt idx="7400">
                  <c:v>-0.225132924844541</c:v>
                </c:pt>
                <c:pt idx="7401">
                  <c:v>-0.172419690433255</c:v>
                </c:pt>
                <c:pt idx="7402">
                  <c:v>-7.6522874938854499E-2</c:v>
                </c:pt>
                <c:pt idx="7403">
                  <c:v>3.8539569297434101E-2</c:v>
                </c:pt>
                <c:pt idx="7404">
                  <c:v>0.14394953932104901</c:v>
                </c:pt>
                <c:pt idx="7405">
                  <c:v>0.21330645422359801</c:v>
                </c:pt>
                <c:pt idx="7406">
                  <c:v>0.229239444408672</c:v>
                </c:pt>
                <c:pt idx="7407">
                  <c:v>0.18775799364332599</c:v>
                </c:pt>
                <c:pt idx="7408">
                  <c:v>9.92513886039776E-2</c:v>
                </c:pt>
                <c:pt idx="7409">
                  <c:v>-1.41133424221512E-2</c:v>
                </c:pt>
                <c:pt idx="7410">
                  <c:v>-0.123943299285832</c:v>
                </c:pt>
                <c:pt idx="7411">
                  <c:v>-0.20273088795496899</c:v>
                </c:pt>
                <c:pt idx="7412">
                  <c:v>-0.23074326808466</c:v>
                </c:pt>
                <c:pt idx="7413">
                  <c:v>-0.20096456529523399</c:v>
                </c:pt>
                <c:pt idx="7414">
                  <c:v>-0.120853040433963</c:v>
                </c:pt>
                <c:pt idx="7415">
                  <c:v>-1.0473121878173499E-2</c:v>
                </c:pt>
                <c:pt idx="7416">
                  <c:v>0.102529855022536</c:v>
                </c:pt>
                <c:pt idx="7417">
                  <c:v>0.189853593683809</c:v>
                </c:pt>
                <c:pt idx="7418">
                  <c:v>0.22962732204078101</c:v>
                </c:pt>
                <c:pt idx="7419">
                  <c:v>0.21188946308815301</c:v>
                </c:pt>
                <c:pt idx="7420">
                  <c:v>0.14108257363829799</c:v>
                </c:pt>
                <c:pt idx="7421">
                  <c:v>3.4940678407984899E-2</c:v>
                </c:pt>
                <c:pt idx="7422">
                  <c:v>-7.9952326485840705E-2</c:v>
                </c:pt>
                <c:pt idx="7423">
                  <c:v>-0.174820775223063</c:v>
                </c:pt>
                <c:pt idx="7424">
                  <c:v>-0.22590427629631399</c:v>
                </c:pt>
                <c:pt idx="7425">
                  <c:v>-0.22040864996276599</c:v>
                </c:pt>
                <c:pt idx="7426">
                  <c:v>-0.15971030993004501</c:v>
                </c:pt>
                <c:pt idx="7427">
                  <c:v>-5.9011532004512098E-2</c:v>
                </c:pt>
                <c:pt idx="7428">
                  <c:v>5.64670501925187E-2</c:v>
                </c:pt>
                <c:pt idx="7429">
                  <c:v>0.15780310937268499</c:v>
                </c:pt>
                <c:pt idx="7430">
                  <c:v>0.219616400871043</c:v>
                </c:pt>
                <c:pt idx="7431">
                  <c:v>0.226425402370007</c:v>
                </c:pt>
                <c:pt idx="7432">
                  <c:v>0.17652475720418301</c:v>
                </c:pt>
                <c:pt idx="7433">
                  <c:v>8.2412391516480901E-2</c:v>
                </c:pt>
                <c:pt idx="7434">
                  <c:v>-3.23406688758845E-2</c:v>
                </c:pt>
                <c:pt idx="7435">
                  <c:v>-0.13899380812133999</c:v>
                </c:pt>
                <c:pt idx="7436">
                  <c:v>-0.21083508586781999</c:v>
                </c:pt>
                <c:pt idx="7437">
                  <c:v>-0.229871408432787</c:v>
                </c:pt>
                <c:pt idx="7438">
                  <c:v>-0.19133501073707401</c:v>
                </c:pt>
                <c:pt idx="7439">
                  <c:v>-0.104877572646026</c:v>
                </c:pt>
                <c:pt idx="7440">
                  <c:v>7.8471041274450794E-3</c:v>
                </c:pt>
                <c:pt idx="7441">
                  <c:v>0.118606424992298</c:v>
                </c:pt>
                <c:pt idx="7442">
                  <c:v>0.199660030936986</c:v>
                </c:pt>
                <c:pt idx="7443">
                  <c:v>0.23070754353259701</c:v>
                </c:pt>
                <c:pt idx="7444">
                  <c:v>0.20397292064477399</c:v>
                </c:pt>
                <c:pt idx="7445">
                  <c:v>0.126152014425332</c:v>
                </c:pt>
                <c:pt idx="7446">
                  <c:v>1.6735553602784298E-2</c:v>
                </c:pt>
                <c:pt idx="7447">
                  <c:v>-9.6872430439418095E-2</c:v>
                </c:pt>
                <c:pt idx="7448">
                  <c:v>-0.18621811332513899</c:v>
                </c:pt>
                <c:pt idx="7449">
                  <c:v>-0.22892431451527201</c:v>
                </c:pt>
                <c:pt idx="7450">
                  <c:v>-0.21429500099171001</c:v>
                </c:pt>
                <c:pt idx="7451">
                  <c:v>-0.14599417508010101</c:v>
                </c:pt>
                <c:pt idx="7452">
                  <c:v>-4.1128202337572098E-2</c:v>
                </c:pt>
                <c:pt idx="7453">
                  <c:v>7.4038583821246701E-2</c:v>
                </c:pt>
                <c:pt idx="7454">
                  <c:v>0.17066194736000501</c:v>
                </c:pt>
                <c:pt idx="7455">
                  <c:v>0.224541967472591</c:v>
                </c:pt>
                <c:pt idx="7456">
                  <c:v>0.22218405887442899</c:v>
                </c:pt>
                <c:pt idx="7457">
                  <c:v>0.164178774401331</c:v>
                </c:pt>
                <c:pt idx="7458">
                  <c:v>6.5053897388246504E-2</c:v>
                </c:pt>
                <c:pt idx="7459">
                  <c:v>-5.0364131790805802E-2</c:v>
                </c:pt>
                <c:pt idx="7460">
                  <c:v>-0.15316815172646001</c:v>
                </c:pt>
                <c:pt idx="7461">
                  <c:v>-0.217610257875992</c:v>
                </c:pt>
                <c:pt idx="7462">
                  <c:v>-0.227550524984449</c:v>
                </c:pt>
                <c:pt idx="7463">
                  <c:v>-0.18049935148957699</c:v>
                </c:pt>
                <c:pt idx="7464">
                  <c:v>-8.8240995677456399E-2</c:v>
                </c:pt>
                <c:pt idx="7465">
                  <c:v>2.6117864909478601E-2</c:v>
                </c:pt>
                <c:pt idx="7466">
                  <c:v>0.13393534420636299</c:v>
                </c:pt>
                <c:pt idx="7467">
                  <c:v>0.20820788567221099</c:v>
                </c:pt>
                <c:pt idx="7468">
                  <c:v>0.23033347054350201</c:v>
                </c:pt>
                <c:pt idx="7469">
                  <c:v>0.19477060883205799</c:v>
                </c:pt>
                <c:pt idx="7470">
                  <c:v>0.110426239869489</c:v>
                </c:pt>
                <c:pt idx="7471">
                  <c:v>-1.57506590305243E-3</c:v>
                </c:pt>
                <c:pt idx="7472">
                  <c:v>-0.113181886649175</c:v>
                </c:pt>
                <c:pt idx="7473">
                  <c:v>-0.19644160175456199</c:v>
                </c:pt>
                <c:pt idx="7474">
                  <c:v>-0.23050129906529401</c:v>
                </c:pt>
                <c:pt idx="7475">
                  <c:v>-0.20683051609887601</c:v>
                </c:pt>
                <c:pt idx="7476">
                  <c:v>-0.13135774729212399</c:v>
                </c:pt>
                <c:pt idx="7477">
                  <c:v>-2.2985615791756599E-2</c:v>
                </c:pt>
                <c:pt idx="7478">
                  <c:v>9.1143405776064904E-2</c:v>
                </c:pt>
                <c:pt idx="7479">
                  <c:v>0.18244499595463001</c:v>
                </c:pt>
                <c:pt idx="7480">
                  <c:v>0.228052105089772</c:v>
                </c:pt>
                <c:pt idx="7481">
                  <c:v>0.216542149772631</c:v>
                </c:pt>
                <c:pt idx="7482">
                  <c:v>0.15079786971496201</c:v>
                </c:pt>
                <c:pt idx="7483">
                  <c:v>4.7285327705113102E-2</c:v>
                </c:pt>
                <c:pt idx="7484">
                  <c:v>-6.8070117965358404E-2</c:v>
                </c:pt>
                <c:pt idx="7485">
                  <c:v>-0.16637698031505099</c:v>
                </c:pt>
                <c:pt idx="7486">
                  <c:v>-0.22301369581698499</c:v>
                </c:pt>
                <c:pt idx="7487">
                  <c:v>-0.22379524772502701</c:v>
                </c:pt>
                <c:pt idx="7488">
                  <c:v>-0.168525891515411</c:v>
                </c:pt>
                <c:pt idx="7489">
                  <c:v>-7.1048180317030002E-2</c:v>
                </c:pt>
                <c:pt idx="7490">
                  <c:v>4.4223988392664101E-2</c:v>
                </c:pt>
                <c:pt idx="7491">
                  <c:v>0.148419984863709</c:v>
                </c:pt>
                <c:pt idx="7492">
                  <c:v>0.21544327539489599</c:v>
                </c:pt>
                <c:pt idx="7493">
                  <c:v>0.228507461090382</c:v>
                </c:pt>
                <c:pt idx="7494">
                  <c:v>0.18434053559840799</c:v>
                </c:pt>
                <c:pt idx="7495">
                  <c:v>9.4004379400152105E-2</c:v>
                </c:pt>
                <c:pt idx="7496">
                  <c:v>-1.9875756779704299E-2</c:v>
                </c:pt>
                <c:pt idx="7497">
                  <c:v>-0.12877788637383999</c:v>
                </c:pt>
                <c:pt idx="7498">
                  <c:v>-0.20542679544563899</c:v>
                </c:pt>
                <c:pt idx="7499">
                  <c:v>-0.23062528922275899</c:v>
                </c:pt>
                <c:pt idx="7500">
                  <c:v>-0.19806224861861199</c:v>
                </c:pt>
                <c:pt idx="7501">
                  <c:v>-0.11589328915894601</c:v>
                </c:pt>
                <c:pt idx="7502">
                  <c:v>-4.6981364796518498E-3</c:v>
                </c:pt>
                <c:pt idx="7503">
                  <c:v>0.107673693626094</c:v>
                </c:pt>
                <c:pt idx="7504">
                  <c:v>0.19307797920408301</c:v>
                </c:pt>
                <c:pt idx="7505">
                  <c:v>0.23012468712158399</c:v>
                </c:pt>
                <c:pt idx="7506">
                  <c:v>0.20953523955956899</c:v>
                </c:pt>
                <c:pt idx="7507">
                  <c:v>0.136466391387602</c:v>
                </c:pt>
                <c:pt idx="7508">
                  <c:v>2.9218688916580599E-2</c:v>
                </c:pt>
                <c:pt idx="7509">
                  <c:v>-8.5347015453185807E-2</c:v>
                </c:pt>
                <c:pt idx="7510">
                  <c:v>-0.17853703034825599</c:v>
                </c:pt>
                <c:pt idx="7511">
                  <c:v>-0.22701133842927801</c:v>
                </c:pt>
                <c:pt idx="7512">
                  <c:v>-0.21862924852458501</c:v>
                </c:pt>
                <c:pt idx="7513">
                  <c:v>-0.15549010704951699</c:v>
                </c:pt>
                <c:pt idx="7514">
                  <c:v>-5.3407503673302298E-2</c:v>
                </c:pt>
                <c:pt idx="7515">
                  <c:v>6.2051340313990101E-2</c:v>
                </c:pt>
                <c:pt idx="7516">
                  <c:v>0.161969041181075</c:v>
                </c:pt>
                <c:pt idx="7517">
                  <c:v>0.22132059090137499</c:v>
                </c:pt>
                <c:pt idx="7518">
                  <c:v>0.22524102565715701</c:v>
                </c:pt>
                <c:pt idx="7519">
                  <c:v>0.17274844824322499</c:v>
                </c:pt>
                <c:pt idx="7520">
                  <c:v>7.6989950313205796E-2</c:v>
                </c:pt>
                <c:pt idx="7521">
                  <c:v>-3.8051158283733101E-2</c:v>
                </c:pt>
                <c:pt idx="7522">
                  <c:v>-0.143562118236262</c:v>
                </c:pt>
                <c:pt idx="7523">
                  <c:v>-0.21311705508179499</c:v>
                </c:pt>
                <c:pt idx="7524">
                  <c:v>-0.22929550339986601</c:v>
                </c:pt>
                <c:pt idx="7525">
                  <c:v>-0.18804547044540601</c:v>
                </c:pt>
                <c:pt idx="7526">
                  <c:v>-9.9698282868487295E-2</c:v>
                </c:pt>
                <c:pt idx="7527">
                  <c:v>1.36189581360896E-2</c:v>
                </c:pt>
                <c:pt idx="7528">
                  <c:v>0.1235252465896</c:v>
                </c:pt>
                <c:pt idx="7529">
                  <c:v>0.20249387073974801</c:v>
                </c:pt>
                <c:pt idx="7530">
                  <c:v>0.23074664878235099</c:v>
                </c:pt>
                <c:pt idx="7531">
                  <c:v>0.201207497189128</c:v>
                </c:pt>
                <c:pt idx="7532">
                  <c:v>0.12127467972419401</c:v>
                </c:pt>
                <c:pt idx="7533">
                  <c:v>1.09678663888423E-2</c:v>
                </c:pt>
                <c:pt idx="7534">
                  <c:v>-0.102085917123298</c:v>
                </c:pt>
                <c:pt idx="7535">
                  <c:v>-0.189571649396856</c:v>
                </c:pt>
                <c:pt idx="7536">
                  <c:v>-0.22957798606183699</c:v>
                </c:pt>
                <c:pt idx="7537">
                  <c:v>-0.212085091919202</c:v>
                </c:pt>
                <c:pt idx="7538">
                  <c:v>-0.14147417082501099</c:v>
                </c:pt>
                <c:pt idx="7539">
                  <c:v>-3.5430166005656502E-2</c:v>
                </c:pt>
                <c:pt idx="7540">
                  <c:v>7.9487543682607603E-2</c:v>
                </c:pt>
                <c:pt idx="7541">
                  <c:v>0.174497104950641</c:v>
                </c:pt>
                <c:pt idx="7542">
                  <c:v>0.22580278378233601</c:v>
                </c:pt>
                <c:pt idx="7543">
                  <c:v>0.22055475463697199</c:v>
                </c:pt>
                <c:pt idx="7544">
                  <c:v>0.16006741897041199</c:v>
                </c:pt>
                <c:pt idx="7545">
                  <c:v>5.94902052365366E-2</c:v>
                </c:pt>
                <c:pt idx="7546">
                  <c:v>-5.5986699449270302E-2</c:v>
                </c:pt>
                <c:pt idx="7547">
                  <c:v>-0.15744138794173901</c:v>
                </c:pt>
                <c:pt idx="7548">
                  <c:v>-0.21946390412873601</c:v>
                </c:pt>
                <c:pt idx="7549">
                  <c:v>-0.22652032407147199</c:v>
                </c:pt>
                <c:pt idx="7550">
                  <c:v>-0.176843323620436</c:v>
                </c:pt>
                <c:pt idx="7551">
                  <c:v>-8.2874815712328895E-2</c:v>
                </c:pt>
                <c:pt idx="7552">
                  <c:v>3.1850203908963197E-2</c:v>
                </c:pt>
                <c:pt idx="7553">
                  <c:v>0.13859814237693499</c:v>
                </c:pt>
                <c:pt idx="7554">
                  <c:v>0.21063331628614901</c:v>
                </c:pt>
                <c:pt idx="7555">
                  <c:v>0.229914069457268</c:v>
                </c:pt>
                <c:pt idx="7556">
                  <c:v>0.19161141764947401</c:v>
                </c:pt>
                <c:pt idx="7557">
                  <c:v>0.10531849762043199</c:v>
                </c:pt>
                <c:pt idx="7558">
                  <c:v>-7.3520934861728898E-3</c:v>
                </c:pt>
                <c:pt idx="7559">
                  <c:v>-0.118181307170089</c:v>
                </c:pt>
                <c:pt idx="7560">
                  <c:v>-0.199411279329654</c:v>
                </c:pt>
                <c:pt idx="7561">
                  <c:v>-0.230697459523339</c:v>
                </c:pt>
                <c:pt idx="7562">
                  <c:v>-0.20420402983626601</c:v>
                </c:pt>
                <c:pt idx="7563">
                  <c:v>-0.12656643408686799</c:v>
                </c:pt>
                <c:pt idx="7564">
                  <c:v>-1.72294897592595E-2</c:v>
                </c:pt>
                <c:pt idx="7565">
                  <c:v>9.6422687162550702E-2</c:v>
                </c:pt>
                <c:pt idx="7566">
                  <c:v>0.18592520392157499</c:v>
                </c:pt>
                <c:pt idx="7567">
                  <c:v>0.228861599962213</c:v>
                </c:pt>
                <c:pt idx="7568">
                  <c:v>0.214478188538022</c:v>
                </c:pt>
                <c:pt idx="7569">
                  <c:v>0.146377384268397</c:v>
                </c:pt>
                <c:pt idx="7570">
                  <c:v>4.1615456049386101E-2</c:v>
                </c:pt>
                <c:pt idx="7571">
                  <c:v>-7.3569321300740897E-2</c:v>
                </c:pt>
                <c:pt idx="7572">
                  <c:v>-0.170328205740162</c:v>
                </c:pt>
                <c:pt idx="7573">
                  <c:v>-0.224427334412482</c:v>
                </c:pt>
                <c:pt idx="7574">
                  <c:v>-0.222317244935091</c:v>
                </c:pt>
                <c:pt idx="7575">
                  <c:v>-0.164526422307645</c:v>
                </c:pt>
                <c:pt idx="7576">
                  <c:v>-6.5528936565424495E-2</c:v>
                </c:pt>
                <c:pt idx="7577">
                  <c:v>4.9880677851616699E-2</c:v>
                </c:pt>
                <c:pt idx="7578">
                  <c:v>0.15279736706346</c:v>
                </c:pt>
                <c:pt idx="7579">
                  <c:v>0.21744500780821099</c:v>
                </c:pt>
                <c:pt idx="7580">
                  <c:v>0.22763219741649901</c:v>
                </c:pt>
                <c:pt idx="7581">
                  <c:v>0.180807491054193</c:v>
                </c:pt>
                <c:pt idx="7582">
                  <c:v>8.8698426909120706E-2</c:v>
                </c:pt>
                <c:pt idx="7583">
                  <c:v>-2.5625708500433698E-2</c:v>
                </c:pt>
                <c:pt idx="7584">
                  <c:v>-0.13353172624570001</c:v>
                </c:pt>
                <c:pt idx="7585">
                  <c:v>-0.207993894782041</c:v>
                </c:pt>
                <c:pt idx="7586">
                  <c:v>-0.230362702069772</c:v>
                </c:pt>
                <c:pt idx="7587">
                  <c:v>-0.195035741557675</c:v>
                </c:pt>
                <c:pt idx="7588">
                  <c:v>-0.110860869658557</c:v>
                </c:pt>
                <c:pt idx="7589">
                  <c:v>1.0797947774524601E-3</c:v>
                </c:pt>
                <c:pt idx="7590">
                  <c:v>0.112750017912888</c:v>
                </c:pt>
                <c:pt idx="7591">
                  <c:v>0.19618129961170999</c:v>
                </c:pt>
                <c:pt idx="7592">
                  <c:v>0.230477757802352</c:v>
                </c:pt>
                <c:pt idx="7593">
                  <c:v>0.20704963177118699</c:v>
                </c:pt>
                <c:pt idx="7594">
                  <c:v>0.131764641020263</c:v>
                </c:pt>
                <c:pt idx="7595">
                  <c:v>2.3478378517325298E-2</c:v>
                </c:pt>
                <c:pt idx="7596">
                  <c:v>-9.0688189534563299E-2</c:v>
                </c:pt>
                <c:pt idx="7597">
                  <c:v>-0.18214133792883599</c:v>
                </c:pt>
                <c:pt idx="7598">
                  <c:v>-0.22797605831600401</c:v>
                </c:pt>
                <c:pt idx="7599">
                  <c:v>-0.21671276063713801</c:v>
                </c:pt>
                <c:pt idx="7600">
                  <c:v>-0.15117240766833601</c:v>
                </c:pt>
                <c:pt idx="7601">
                  <c:v>-4.7769987393466697E-2</c:v>
                </c:pt>
                <c:pt idx="7602">
                  <c:v>6.75967225675837E-2</c:v>
                </c:pt>
                <c:pt idx="7603">
                  <c:v>0.16603341402196001</c:v>
                </c:pt>
                <c:pt idx="7604">
                  <c:v>0.222886006938013</c:v>
                </c:pt>
                <c:pt idx="7605">
                  <c:v>0.22391541673203599</c:v>
                </c:pt>
                <c:pt idx="7606">
                  <c:v>0.16886382133512201</c:v>
                </c:pt>
                <c:pt idx="7607">
                  <c:v>7.1519234329731798E-2</c:v>
                </c:pt>
                <c:pt idx="7608">
                  <c:v>-4.3737788586659603E-2</c:v>
                </c:pt>
                <c:pt idx="7609">
                  <c:v>-0.14804041102198001</c:v>
                </c:pt>
                <c:pt idx="7610">
                  <c:v>-0.215265394140809</c:v>
                </c:pt>
                <c:pt idx="7611">
                  <c:v>-0.22857582388751799</c:v>
                </c:pt>
                <c:pt idx="7612">
                  <c:v>-0.18463802056013201</c:v>
                </c:pt>
                <c:pt idx="7613">
                  <c:v>-9.4456479572338395E-2</c:v>
                </c:pt>
                <c:pt idx="7614">
                  <c:v>1.9382272689806399E-2</c:v>
                </c:pt>
                <c:pt idx="7615">
                  <c:v>0.12836661451789799</c:v>
                </c:pt>
                <c:pt idx="7616">
                  <c:v>0.20520074141132</c:v>
                </c:pt>
                <c:pt idx="7617">
                  <c:v>0.23064106964529399</c:v>
                </c:pt>
                <c:pt idx="7618">
                  <c:v>0.19831591119328401</c:v>
                </c:pt>
                <c:pt idx="7619">
                  <c:v>0.116321302520319</c:v>
                </c:pt>
                <c:pt idx="7620">
                  <c:v>5.1933020261683404E-3</c:v>
                </c:pt>
                <c:pt idx="7621">
                  <c:v>-0.107235393177343</c:v>
                </c:pt>
                <c:pt idx="7622">
                  <c:v>-0.192806318919506</c:v>
                </c:pt>
                <c:pt idx="7623">
                  <c:v>-0.23008770600471201</c:v>
                </c:pt>
                <c:pt idx="7624">
                  <c:v>-0.20974219976053499</c:v>
                </c:pt>
                <c:pt idx="7625">
                  <c:v>-0.13686545844018799</c:v>
                </c:pt>
                <c:pt idx="7626">
                  <c:v>-2.9709914001833398E-2</c:v>
                </c:pt>
                <c:pt idx="7627">
                  <c:v>8.4886662705206894E-2</c:v>
                </c:pt>
                <c:pt idx="7628">
                  <c:v>0.178222848139103</c:v>
                </c:pt>
                <c:pt idx="7629">
                  <c:v>0.22692201564227901</c:v>
                </c:pt>
                <c:pt idx="7630">
                  <c:v>0.21878715660586101</c:v>
                </c:pt>
                <c:pt idx="7631">
                  <c:v>0.15585569694052301</c:v>
                </c:pt>
                <c:pt idx="7632">
                  <c:v>5.3889211117880198E-2</c:v>
                </c:pt>
                <c:pt idx="7633">
                  <c:v>-6.1574161933630897E-2</c:v>
                </c:pt>
                <c:pt idx="7634">
                  <c:v>-0.16161590415049501</c:v>
                </c:pt>
                <c:pt idx="7635">
                  <c:v>-0.22117994058058599</c:v>
                </c:pt>
                <c:pt idx="7636">
                  <c:v>-0.22534808879153301</c:v>
                </c:pt>
                <c:pt idx="7637">
                  <c:v>-0.17307641020658801</c:v>
                </c:pt>
                <c:pt idx="7638">
                  <c:v>-7.7456670997304994E-2</c:v>
                </c:pt>
                <c:pt idx="7639">
                  <c:v>3.7562571969556001E-2</c:v>
                </c:pt>
                <c:pt idx="7640">
                  <c:v>0.143174035765362</c:v>
                </c:pt>
                <c:pt idx="7641">
                  <c:v>0.21292667411649799</c:v>
                </c:pt>
                <c:pt idx="7642">
                  <c:v>0.229350506033968</c:v>
                </c:pt>
                <c:pt idx="7643">
                  <c:v>0.18833208092798501</c:v>
                </c:pt>
                <c:pt idx="7644">
                  <c:v>0.100144717826178</c:v>
                </c:pt>
                <c:pt idx="7645">
                  <c:v>-1.31245111079207E-2</c:v>
                </c:pt>
                <c:pt idx="7646">
                  <c:v>-0.123106624816485</c:v>
                </c:pt>
                <c:pt idx="7647">
                  <c:v>-0.202255920641705</c:v>
                </c:pt>
                <c:pt idx="7648">
                  <c:v>-0.23074896643757001</c:v>
                </c:pt>
                <c:pt idx="7649">
                  <c:v>-0.20144950212648099</c:v>
                </c:pt>
                <c:pt idx="7650">
                  <c:v>-0.121695760305832</c:v>
                </c:pt>
                <c:pt idx="7651">
                  <c:v>-1.1462560370899599E-2</c:v>
                </c:pt>
                <c:pt idx="7652">
                  <c:v>0.101641508917486</c:v>
                </c:pt>
                <c:pt idx="7653">
                  <c:v>0.189288831759344</c:v>
                </c:pt>
                <c:pt idx="7654">
                  <c:v>0.22952759242441301</c:v>
                </c:pt>
                <c:pt idx="7655">
                  <c:v>0.21227974368097799</c:v>
                </c:pt>
                <c:pt idx="7656">
                  <c:v>0.14186511624471801</c:v>
                </c:pt>
                <c:pt idx="7657">
                  <c:v>3.5919490377680198E-2</c:v>
                </c:pt>
                <c:pt idx="7658">
                  <c:v>-7.9022394682788905E-2</c:v>
                </c:pt>
                <c:pt idx="7659">
                  <c:v>-0.17417263077560699</c:v>
                </c:pt>
                <c:pt idx="7660">
                  <c:v>-0.22570025100211599</c:v>
                </c:pt>
                <c:pt idx="7661">
                  <c:v>-0.22069984322243799</c:v>
                </c:pt>
                <c:pt idx="7662">
                  <c:v>-0.16042379058527101</c:v>
                </c:pt>
                <c:pt idx="7663">
                  <c:v>-5.99686043990778E-2</c:v>
                </c:pt>
                <c:pt idx="7664">
                  <c:v>5.5506090777078097E-2</c:v>
                </c:pt>
                <c:pt idx="7665">
                  <c:v>0.15707894118332599</c:v>
                </c:pt>
                <c:pt idx="7666">
                  <c:v>0.21931039632320401</c:v>
                </c:pt>
                <c:pt idx="7667">
                  <c:v>0.226614202201009</c:v>
                </c:pt>
                <c:pt idx="7668">
                  <c:v>0.17716107532512201</c:v>
                </c:pt>
                <c:pt idx="7669">
                  <c:v>8.3336858106536599E-2</c:v>
                </c:pt>
                <c:pt idx="7670">
                  <c:v>-3.1359592209165697E-2</c:v>
                </c:pt>
                <c:pt idx="7671">
                  <c:v>-0.13820183811529599</c:v>
                </c:pt>
                <c:pt idx="7672">
                  <c:v>-0.21043057632348899</c:v>
                </c:pt>
                <c:pt idx="7673">
                  <c:v>-0.22995567127494301</c:v>
                </c:pt>
                <c:pt idx="7674">
                  <c:v>-0.19188694181416799</c:v>
                </c:pt>
                <c:pt idx="7675">
                  <c:v>-0.10575893739587</c:v>
                </c:pt>
                <c:pt idx="7676">
                  <c:v>6.8570489740399799E-3</c:v>
                </c:pt>
                <c:pt idx="7677">
                  <c:v>0.117755644890358</c:v>
                </c:pt>
                <c:pt idx="7678">
                  <c:v>0.1991616090409</c:v>
                </c:pt>
                <c:pt idx="7679">
                  <c:v>0.23068631269822301</c:v>
                </c:pt>
                <c:pt idx="7680">
                  <c:v>0.204434198266288</c:v>
                </c:pt>
                <c:pt idx="7681">
                  <c:v>0.12698027066086801</c:v>
                </c:pt>
                <c:pt idx="7682">
                  <c:v>1.77233465400231E-2</c:v>
                </c:pt>
                <c:pt idx="7683">
                  <c:v>-9.5972499669430597E-2</c:v>
                </c:pt>
                <c:pt idx="7684">
                  <c:v>-0.18563143796651099</c:v>
                </c:pt>
                <c:pt idx="7685">
                  <c:v>-0.22879783105104201</c:v>
                </c:pt>
                <c:pt idx="7686">
                  <c:v>-0.21466038799014001</c:v>
                </c:pt>
                <c:pt idx="7687">
                  <c:v>-0.14675991910073899</c:v>
                </c:pt>
                <c:pt idx="7688">
                  <c:v>-4.2102518040117602E-2</c:v>
                </c:pt>
                <c:pt idx="7689">
                  <c:v>7.3099719848711997E-2</c:v>
                </c:pt>
                <c:pt idx="7690">
                  <c:v>0.16999367942369201</c:v>
                </c:pt>
                <c:pt idx="7691">
                  <c:v>0.224311667422782</c:v>
                </c:pt>
                <c:pt idx="7692">
                  <c:v>0.22244940678727701</c:v>
                </c:pt>
                <c:pt idx="7693">
                  <c:v>0.16487331224596399</c:v>
                </c:pt>
                <c:pt idx="7694">
                  <c:v>6.6003673852876199E-2</c:v>
                </c:pt>
                <c:pt idx="7695">
                  <c:v>-4.9396994113731302E-2</c:v>
                </c:pt>
                <c:pt idx="7696">
                  <c:v>-0.15242587846785</c:v>
                </c:pt>
                <c:pt idx="7697">
                  <c:v>-0.21727875597819499</c:v>
                </c:pt>
                <c:pt idx="7698">
                  <c:v>-0.22771282115425601</c:v>
                </c:pt>
                <c:pt idx="7699">
                  <c:v>-0.18111479764444799</c:v>
                </c:pt>
                <c:pt idx="7700">
                  <c:v>-8.91554495099533E-2</c:v>
                </c:pt>
                <c:pt idx="7701">
                  <c:v>2.5133434034564899E-2</c:v>
                </c:pt>
                <c:pt idx="7702">
                  <c:v>0.13312749310862099</c:v>
                </c:pt>
                <c:pt idx="7703">
                  <c:v>0.207778945670613</c:v>
                </c:pt>
                <c:pt idx="7704">
                  <c:v>0.23039087232239999</c:v>
                </c:pt>
                <c:pt idx="7705">
                  <c:v>0.19529997575983299</c:v>
                </c:pt>
                <c:pt idx="7706">
                  <c:v>0.111294988715124</c:v>
                </c:pt>
                <c:pt idx="7707">
                  <c:v>-5.8451867727234705E-4</c:v>
                </c:pt>
                <c:pt idx="7708">
                  <c:v>-0.112317629740855</c:v>
                </c:pt>
                <c:pt idx="7709">
                  <c:v>-0.19592009366785201</c:v>
                </c:pt>
                <c:pt idx="7710">
                  <c:v>-0.23045315473571101</c:v>
                </c:pt>
                <c:pt idx="7711">
                  <c:v>-0.207267793572431</c:v>
                </c:pt>
                <c:pt idx="7712">
                  <c:v>-0.13217092771289199</c:v>
                </c:pt>
                <c:pt idx="7713">
                  <c:v>-2.39710330787508E-2</c:v>
                </c:pt>
                <c:pt idx="7714">
                  <c:v>9.0232555495456904E-2</c:v>
                </c:pt>
                <c:pt idx="7715">
                  <c:v>0.181836840783691</c:v>
                </c:pt>
                <c:pt idx="7716">
                  <c:v>0.227898961263786</c:v>
                </c:pt>
                <c:pt idx="7717">
                  <c:v>0.216882373112849</c:v>
                </c:pt>
                <c:pt idx="7718">
                  <c:v>0.15154624917523599</c:v>
                </c:pt>
                <c:pt idx="7719">
                  <c:v>4.8254427007007702E-2</c:v>
                </c:pt>
                <c:pt idx="7720">
                  <c:v>-6.7123015753858206E-2</c:v>
                </c:pt>
                <c:pt idx="7721">
                  <c:v>-0.16568908281821099</c:v>
                </c:pt>
                <c:pt idx="7722">
                  <c:v>-0.222757291230296</c:v>
                </c:pt>
                <c:pt idx="7723">
                  <c:v>-0.22403455416784299</c:v>
                </c:pt>
                <c:pt idx="7724">
                  <c:v>-0.169200973204579</c:v>
                </c:pt>
                <c:pt idx="7725">
                  <c:v>-7.1989958855595698E-2</c:v>
                </c:pt>
                <c:pt idx="7726">
                  <c:v>4.3251387282054403E-2</c:v>
                </c:pt>
                <c:pt idx="7727">
                  <c:v>0.14766015516278599</c:v>
                </c:pt>
                <c:pt idx="7728">
                  <c:v>0.21508652116589899</c:v>
                </c:pt>
                <c:pt idx="7729">
                  <c:v>0.22864313364310401</c:v>
                </c:pt>
                <c:pt idx="7730">
                  <c:v>0.18493465490036901</c:v>
                </c:pt>
                <c:pt idx="7731">
                  <c:v>9.4908144586527493E-2</c:v>
                </c:pt>
                <c:pt idx="7732">
                  <c:v>-1.8888699306394599E-2</c:v>
                </c:pt>
                <c:pt idx="7733">
                  <c:v>-0.127954751281046</c:v>
                </c:pt>
                <c:pt idx="7734">
                  <c:v>-0.20497374202371099</c:v>
                </c:pt>
                <c:pt idx="7735">
                  <c:v>-0.230655787511757</c:v>
                </c:pt>
                <c:pt idx="7736">
                  <c:v>-0.19856866013286001</c:v>
                </c:pt>
                <c:pt idx="7737">
                  <c:v>-0.116748779993151</c:v>
                </c:pt>
                <c:pt idx="7738">
                  <c:v>-5.6884436473076802E-3</c:v>
                </c:pt>
                <c:pt idx="7739">
                  <c:v>0.10679659869854601</c:v>
                </c:pt>
                <c:pt idx="7740">
                  <c:v>0.19253377038235001</c:v>
                </c:pt>
                <c:pt idx="7741">
                  <c:v>0.23004966488109599</c:v>
                </c:pt>
                <c:pt idx="7742">
                  <c:v>0.20994819368585901</c:v>
                </c:pt>
                <c:pt idx="7743">
                  <c:v>0.13726389495796101</c:v>
                </c:pt>
                <c:pt idx="7744">
                  <c:v>3.02010022144572E-2</c:v>
                </c:pt>
                <c:pt idx="7745">
                  <c:v>-8.4425918887072904E-2</c:v>
                </c:pt>
                <c:pt idx="7746">
                  <c:v>-0.17790784486295799</c:v>
                </c:pt>
                <c:pt idx="7747">
                  <c:v>-0.22683164743277201</c:v>
                </c:pt>
                <c:pt idx="7748">
                  <c:v>-0.218944056741666</c:v>
                </c:pt>
                <c:pt idx="7749">
                  <c:v>-0.15622056880929</c:v>
                </c:pt>
                <c:pt idx="7750">
                  <c:v>-5.43706702965766E-2</c:v>
                </c:pt>
                <c:pt idx="7751">
                  <c:v>6.1096699883066201E-2</c:v>
                </c:pt>
                <c:pt idx="7752">
                  <c:v>0.161262022560585</c:v>
                </c:pt>
                <c:pt idx="7753">
                  <c:v>0.22103827129084599</c:v>
                </c:pt>
                <c:pt idx="7754">
                  <c:v>0.225454113754431</c:v>
                </c:pt>
                <c:pt idx="7755">
                  <c:v>0.17340357481243501</c:v>
                </c:pt>
                <c:pt idx="7756">
                  <c:v>7.7923034840984201E-2</c:v>
                </c:pt>
                <c:pt idx="7757">
                  <c:v>-3.70738126058048E-2</c:v>
                </c:pt>
                <c:pt idx="7758">
                  <c:v>-0.142785293696233</c:v>
                </c:pt>
                <c:pt idx="7759">
                  <c:v>-0.212735312204786</c:v>
                </c:pt>
                <c:pt idx="7760">
                  <c:v>-0.229404452057584</c:v>
                </c:pt>
                <c:pt idx="7761">
                  <c:v>-0.188617823770657</c:v>
                </c:pt>
                <c:pt idx="7762">
                  <c:v>-0.10059069142033999</c:v>
                </c:pt>
                <c:pt idx="7763">
                  <c:v>1.2630003615546699E-2</c:v>
                </c:pt>
                <c:pt idx="7764">
                  <c:v>0.122687435895066</c:v>
                </c:pt>
                <c:pt idx="7765">
                  <c:v>0.202017038757069</c:v>
                </c:pt>
                <c:pt idx="7766">
                  <c:v>0.23075022103963999</c:v>
                </c:pt>
                <c:pt idx="7767">
                  <c:v>0.20169057899238599</c:v>
                </c:pt>
                <c:pt idx="7768">
                  <c:v>0.122116280238973</c:v>
                </c:pt>
                <c:pt idx="7769">
                  <c:v>1.1957201545306001E-2</c:v>
                </c:pt>
                <c:pt idx="7770">
                  <c:v>-0.101196632452476</c:v>
                </c:pt>
                <c:pt idx="7771">
                  <c:v>-0.18900514207420499</c:v>
                </c:pt>
                <c:pt idx="7772">
                  <c:v>-0.22947614136067099</c:v>
                </c:pt>
                <c:pt idx="7773">
                  <c:v>-0.21247341747672699</c:v>
                </c:pt>
                <c:pt idx="7774">
                  <c:v>-0.14225540809634701</c:v>
                </c:pt>
                <c:pt idx="7775">
                  <c:v>-3.6408649269754297E-2</c:v>
                </c:pt>
                <c:pt idx="7776">
                  <c:v>7.8556881629311306E-2</c:v>
                </c:pt>
                <c:pt idx="7777">
                  <c:v>0.17384735419280201</c:v>
                </c:pt>
                <c:pt idx="7778">
                  <c:v>0.22559667842801701</c:v>
                </c:pt>
                <c:pt idx="7779">
                  <c:v>0.22084391505074599</c:v>
                </c:pt>
                <c:pt idx="7780">
                  <c:v>0.160779423132829</c:v>
                </c:pt>
                <c:pt idx="7781">
                  <c:v>6.04467272881659E-2</c:v>
                </c:pt>
                <c:pt idx="7782">
                  <c:v>-5.5025226390091303E-2</c:v>
                </c:pt>
                <c:pt idx="7783">
                  <c:v>-0.15671577076722701</c:v>
                </c:pt>
                <c:pt idx="7784">
                  <c:v>-0.219155878161651</c:v>
                </c:pt>
                <c:pt idx="7785">
                  <c:v>-0.22670703632612299</c:v>
                </c:pt>
                <c:pt idx="7786">
                  <c:v>-0.17747801085436801</c:v>
                </c:pt>
                <c:pt idx="7787">
                  <c:v>-8.3798516570489798E-2</c:v>
                </c:pt>
                <c:pt idx="7788">
                  <c:v>3.08688360367242E-2</c:v>
                </c:pt>
                <c:pt idx="7789">
                  <c:v>0.137804897162184</c:v>
                </c:pt>
                <c:pt idx="7790">
                  <c:v>0.210226866913858</c:v>
                </c:pt>
                <c:pt idx="7791">
                  <c:v>0.22999621369415399</c:v>
                </c:pt>
                <c:pt idx="7792">
                  <c:v>0.19216158196182501</c:v>
                </c:pt>
                <c:pt idx="7793">
                  <c:v>0.106198889943247</c:v>
                </c:pt>
                <c:pt idx="7794">
                  <c:v>-6.3619728717003096E-3</c:v>
                </c:pt>
                <c:pt idx="7795">
                  <c:v>-0.117329440114116</c:v>
                </c:pt>
                <c:pt idx="7796">
                  <c:v>-0.198911021220948</c:v>
                </c:pt>
                <c:pt idx="7797">
                  <c:v>-0.23067410310860201</c:v>
                </c:pt>
                <c:pt idx="7798">
                  <c:v>-0.20466342487446201</c:v>
                </c:pt>
                <c:pt idx="7799">
                  <c:v>-0.1273935222408</c:v>
                </c:pt>
                <c:pt idx="7800">
                  <c:v>-1.8217121669893001E-2</c:v>
                </c:pt>
                <c:pt idx="7801">
                  <c:v>9.5521870034057002E-2</c:v>
                </c:pt>
                <c:pt idx="7802">
                  <c:v>0.18533681681331601</c:v>
                </c:pt>
                <c:pt idx="7803">
                  <c:v>0.22873300807554101</c:v>
                </c:pt>
                <c:pt idx="7804">
                  <c:v>0.21484159850868001</c:v>
                </c:pt>
                <c:pt idx="7805">
                  <c:v>0.14714177781480201</c:v>
                </c:pt>
                <c:pt idx="7806">
                  <c:v>4.2589386065887698E-2</c:v>
                </c:pt>
                <c:pt idx="7807">
                  <c:v>-7.2629781628598802E-2</c:v>
                </c:pt>
                <c:pt idx="7808">
                  <c:v>-0.16965836995174799</c:v>
                </c:pt>
                <c:pt idx="7809">
                  <c:v>-0.22419496703636499</c:v>
                </c:pt>
                <c:pt idx="7810">
                  <c:v>-0.222580543822121</c:v>
                </c:pt>
                <c:pt idx="7811">
                  <c:v>-0.165219442618178</c:v>
                </c:pt>
                <c:pt idx="7812">
                  <c:v>-6.6478107063501601E-2</c:v>
                </c:pt>
                <c:pt idx="7813">
                  <c:v>4.8913082805465101E-2</c:v>
                </c:pt>
                <c:pt idx="7814">
                  <c:v>0.152053687651066</c:v>
                </c:pt>
                <c:pt idx="7815">
                  <c:v>0.21711150315186201</c:v>
                </c:pt>
                <c:pt idx="7816">
                  <c:v>0.22779239582628899</c:v>
                </c:pt>
                <c:pt idx="7817">
                  <c:v>0.181421269844592</c:v>
                </c:pt>
                <c:pt idx="7818">
                  <c:v>8.9612061374465896E-2</c:v>
                </c:pt>
                <c:pt idx="7819">
                  <c:v>-2.4641043779764799E-2</c:v>
                </c:pt>
                <c:pt idx="7820">
                  <c:v>-0.13272264665741501</c:v>
                </c:pt>
                <c:pt idx="7821">
                  <c:v>-0.20756303932819101</c:v>
                </c:pt>
                <c:pt idx="7822">
                  <c:v>-0.230417981171608</c:v>
                </c:pt>
                <c:pt idx="7823">
                  <c:v>-0.19556331022121401</c:v>
                </c:pt>
                <c:pt idx="7824">
                  <c:v>-0.111728595039218</c:v>
                </c:pt>
                <c:pt idx="7825">
                  <c:v>8.9239884233230395E-5</c:v>
                </c:pt>
                <c:pt idx="7826">
                  <c:v>0.111884724125074</c:v>
                </c:pt>
                <c:pt idx="7827">
                  <c:v>0.19565798512635299</c:v>
                </c:pt>
                <c:pt idx="7828">
                  <c:v>0.23042748997871601</c:v>
                </c:pt>
                <c:pt idx="7829">
                  <c:v>0.20748500049754101</c:v>
                </c:pt>
                <c:pt idx="7830">
                  <c:v>0.132576605498261</c:v>
                </c:pt>
                <c:pt idx="7831">
                  <c:v>2.4463577206389399E-2</c:v>
                </c:pt>
                <c:pt idx="7832">
                  <c:v>-8.9776505757837397E-2</c:v>
                </c:pt>
                <c:pt idx="7833">
                  <c:v>-0.18153150592200501</c:v>
                </c:pt>
                <c:pt idx="7834">
                  <c:v>-0.227820814288302</c:v>
                </c:pt>
                <c:pt idx="7835">
                  <c:v>-0.21705098641836601</c:v>
                </c:pt>
                <c:pt idx="7836">
                  <c:v>-0.15191939251338599</c:v>
                </c:pt>
                <c:pt idx="7837">
                  <c:v>-4.8738644313938401E-2</c:v>
                </c:pt>
                <c:pt idx="7838">
                  <c:v>6.6648999706534207E-2</c:v>
                </c:pt>
                <c:pt idx="7839">
                  <c:v>0.165343988290128</c:v>
                </c:pt>
                <c:pt idx="7840">
                  <c:v>0.22262754928682299</c:v>
                </c:pt>
                <c:pt idx="7841">
                  <c:v>0.22415265948358401</c:v>
                </c:pt>
                <c:pt idx="7842">
                  <c:v>0.16953734557053399</c:v>
                </c:pt>
                <c:pt idx="7843">
                  <c:v>7.2460351726008898E-2</c:v>
                </c:pt>
                <c:pt idx="7844">
                  <c:v>-4.2764786719683603E-2</c:v>
                </c:pt>
                <c:pt idx="7845">
                  <c:v>-0.14727921903795399</c:v>
                </c:pt>
                <c:pt idx="7846">
                  <c:v>-0.21490665729422601</c:v>
                </c:pt>
                <c:pt idx="7847">
                  <c:v>-0.22870939004704599</c:v>
                </c:pt>
                <c:pt idx="7848">
                  <c:v>-0.18523043725253199</c:v>
                </c:pt>
                <c:pt idx="7849">
                  <c:v>-9.5359372361913303E-2</c:v>
                </c:pt>
                <c:pt idx="7850">
                  <c:v>1.83950389033458E-2</c:v>
                </c:pt>
                <c:pt idx="7851">
                  <c:v>0.12754229856072499</c:v>
                </c:pt>
                <c:pt idx="7852">
                  <c:v>0.20474579832859299</c:v>
                </c:pt>
                <c:pt idx="7853">
                  <c:v>0.23066944275434401</c:v>
                </c:pt>
                <c:pt idx="7854">
                  <c:v>0.19882049427293499</c:v>
                </c:pt>
                <c:pt idx="7855">
                  <c:v>0.117175719608067</c:v>
                </c:pt>
                <c:pt idx="7856">
                  <c:v>6.1835590619679498E-3</c:v>
                </c:pt>
                <c:pt idx="7857">
                  <c:v>-0.106357312211217</c:v>
                </c:pt>
                <c:pt idx="7858">
                  <c:v>-0.19226033484823801</c:v>
                </c:pt>
                <c:pt idx="7859">
                  <c:v>-0.23001056392599101</c:v>
                </c:pt>
                <c:pt idx="7860">
                  <c:v>-0.210153220386532</c:v>
                </c:pt>
                <c:pt idx="7861">
                  <c:v>-0.13766169910533399</c:v>
                </c:pt>
                <c:pt idx="7862">
                  <c:v>-3.0691951292024601E-2</c:v>
                </c:pt>
                <c:pt idx="7863">
                  <c:v>8.3964786121415905E-2</c:v>
                </c:pt>
                <c:pt idx="7864">
                  <c:v>0.17759202197103</c:v>
                </c:pt>
                <c:pt idx="7865">
                  <c:v>0.22674023421707901</c:v>
                </c:pt>
                <c:pt idx="7866">
                  <c:v>0.21909994820916601</c:v>
                </c:pt>
                <c:pt idx="7867">
                  <c:v>0.156584720974866</c:v>
                </c:pt>
                <c:pt idx="7868">
                  <c:v>5.4851878991324203E-2</c:v>
                </c:pt>
                <c:pt idx="7869">
                  <c:v>-6.0618956361948299E-2</c:v>
                </c:pt>
                <c:pt idx="7870">
                  <c:v>-0.16090739804166601</c:v>
                </c:pt>
                <c:pt idx="7871">
                  <c:v>-0.22089558368482101</c:v>
                </c:pt>
                <c:pt idx="7872">
                  <c:v>-0.22555910005739699</c:v>
                </c:pt>
                <c:pt idx="7873">
                  <c:v>-0.173729940553528</c:v>
                </c:pt>
                <c:pt idx="7874">
                  <c:v>-7.8389039695720697E-2</c:v>
                </c:pt>
                <c:pt idx="7875">
                  <c:v>3.6584882444177999E-2</c:v>
                </c:pt>
                <c:pt idx="7876">
                  <c:v>0.142395893819798</c:v>
                </c:pt>
                <c:pt idx="7877">
                  <c:v>0.21254297022825699</c:v>
                </c:pt>
                <c:pt idx="7878">
                  <c:v>0.229457341222185</c:v>
                </c:pt>
                <c:pt idx="7879">
                  <c:v>0.18890269765701501</c:v>
                </c:pt>
                <c:pt idx="7880">
                  <c:v>0.101036201596386</c:v>
                </c:pt>
                <c:pt idx="7881">
                  <c:v>-1.21354379371476E-2</c:v>
                </c:pt>
                <c:pt idx="7882">
                  <c:v>-0.12226768175653099</c:v>
                </c:pt>
                <c:pt idx="7883">
                  <c:v>-0.20177722618636099</c:v>
                </c:pt>
                <c:pt idx="7884">
                  <c:v>-0.23075041258278101</c:v>
                </c:pt>
                <c:pt idx="7885">
                  <c:v>-0.20193072667620801</c:v>
                </c:pt>
                <c:pt idx="7886">
                  <c:v>-0.122536237586296</c:v>
                </c:pt>
                <c:pt idx="7887">
                  <c:v>-1.2451787633265E-2</c:v>
                </c:pt>
                <c:pt idx="7888">
                  <c:v>0.100751289777799</c:v>
                </c:pt>
                <c:pt idx="7889">
                  <c:v>0.18872058164838801</c:v>
                </c:pt>
                <c:pt idx="7890">
                  <c:v>0.22942363310764499</c:v>
                </c:pt>
                <c:pt idx="7891">
                  <c:v>0.212666112414199</c:v>
                </c:pt>
                <c:pt idx="7892">
                  <c:v>0.14264504458183599</c:v>
                </c:pt>
                <c:pt idx="7893">
                  <c:v>3.6897640428339297E-2</c:v>
                </c:pt>
                <c:pt idx="7894">
                  <c:v>-7.8091006666778706E-2</c:v>
                </c:pt>
                <c:pt idx="7895">
                  <c:v>-0.173521276700767</c:v>
                </c:pt>
                <c:pt idx="7896">
                  <c:v>-0.225492066537197</c:v>
                </c:pt>
                <c:pt idx="7897">
                  <c:v>-0.22098696945816201</c:v>
                </c:pt>
                <c:pt idx="7898">
                  <c:v>-0.16113431497469899</c:v>
                </c:pt>
                <c:pt idx="7899">
                  <c:v>-6.0924571701103998E-2</c:v>
                </c:pt>
                <c:pt idx="7900">
                  <c:v>5.4544108503636599E-2</c:v>
                </c:pt>
                <c:pt idx="7901">
                  <c:v>0.15635187836655801</c:v>
                </c:pt>
                <c:pt idx="7902">
                  <c:v>0.21900035035593801</c:v>
                </c:pt>
                <c:pt idx="7903">
                  <c:v>0.22679882601913301</c:v>
                </c:pt>
                <c:pt idx="7904">
                  <c:v>0.177794128748064</c:v>
                </c:pt>
                <c:pt idx="7905">
                  <c:v>8.4259788977342598E-2</c:v>
                </c:pt>
                <c:pt idx="7906">
                  <c:v>-3.0377937652537101E-2</c:v>
                </c:pt>
                <c:pt idx="7907">
                  <c:v>-0.13740732134629499</c:v>
                </c:pt>
                <c:pt idx="7908">
                  <c:v>-0.21002218899573699</c:v>
                </c:pt>
                <c:pt idx="7909">
                  <c:v>-0.230035696528125</c:v>
                </c:pt>
                <c:pt idx="7910">
                  <c:v>-0.192435336827185</c:v>
                </c:pt>
                <c:pt idx="7911">
                  <c:v>-0.10663835323571599</c:v>
                </c:pt>
                <c:pt idx="7912">
                  <c:v>5.8668674599540701E-3</c:v>
                </c:pt>
                <c:pt idx="7913">
                  <c:v>0.116902694804875</c:v>
                </c:pt>
                <c:pt idx="7914">
                  <c:v>0.198659517024247</c:v>
                </c:pt>
                <c:pt idx="7915">
                  <c:v>0.230660830810725</c:v>
                </c:pt>
                <c:pt idx="7916">
                  <c:v>0.20489170860474601</c:v>
                </c:pt>
                <c:pt idx="7917">
                  <c:v>0.127806186922827</c:v>
                </c:pt>
                <c:pt idx="7918">
                  <c:v>1.8710812874062802E-2</c:v>
                </c:pt>
                <c:pt idx="7919">
                  <c:v>-9.5070800332466399E-2</c:v>
                </c:pt>
                <c:pt idx="7920">
                  <c:v>-0.18504134181930201</c:v>
                </c:pt>
                <c:pt idx="7921">
                  <c:v>-0.22866713133434599</c:v>
                </c:pt>
                <c:pt idx="7922">
                  <c:v>-0.21502181925880801</c:v>
                </c:pt>
                <c:pt idx="7923">
                  <c:v>-0.14752295865137499</c:v>
                </c:pt>
                <c:pt idx="7924">
                  <c:v>-4.3076057883710599E-2</c:v>
                </c:pt>
                <c:pt idx="7925">
                  <c:v>7.2159508805391806E-2</c:v>
                </c:pt>
                <c:pt idx="7926">
                  <c:v>0.16932227886908999</c:v>
                </c:pt>
                <c:pt idx="7927">
                  <c:v>0.224077233790865</c:v>
                </c:pt>
                <c:pt idx="7928">
                  <c:v>0.22271065543547899</c:v>
                </c:pt>
                <c:pt idx="7929">
                  <c:v>0.165564811829675</c:v>
                </c:pt>
                <c:pt idx="7930">
                  <c:v>6.6952234011602205E-2</c:v>
                </c:pt>
                <c:pt idx="7931">
                  <c:v>-4.8428946156182401E-2</c:v>
                </c:pt>
                <c:pt idx="7932">
                  <c:v>-0.15168079632778</c:v>
                </c:pt>
                <c:pt idx="7933">
                  <c:v>-0.216943250099739</c:v>
                </c:pt>
                <c:pt idx="7934">
                  <c:v>-0.22787092106599999</c:v>
                </c:pt>
                <c:pt idx="7935">
                  <c:v>-0.18172690624271501</c:v>
                </c:pt>
                <c:pt idx="7936">
                  <c:v>-9.0068260399061795E-2</c:v>
                </c:pt>
                <c:pt idx="7937">
                  <c:v>2.41485400044598E-2</c:v>
                </c:pt>
                <c:pt idx="7938">
                  <c:v>0.132317188757198</c:v>
                </c:pt>
                <c:pt idx="7939">
                  <c:v>0.20734617674945</c:v>
                </c:pt>
                <c:pt idx="7940">
                  <c:v>0.230444028492505</c:v>
                </c:pt>
                <c:pt idx="7941">
                  <c:v>0.195825743728646</c:v>
                </c:pt>
                <c:pt idx="7942">
                  <c:v>0.11216168663322899</c:v>
                </c:pt>
                <c:pt idx="7943">
                  <c:v>4.06039319931175E-4</c:v>
                </c:pt>
                <c:pt idx="7944">
                  <c:v>-0.11145130305992799</c:v>
                </c:pt>
                <c:pt idx="7945">
                  <c:v>-0.19539497519474</c:v>
                </c:pt>
                <c:pt idx="7946">
                  <c:v>-0.23040076364960399</c:v>
                </c:pt>
                <c:pt idx="7947">
                  <c:v>-0.207701251545855</c:v>
                </c:pt>
                <c:pt idx="7948">
                  <c:v>-0.13298167250742499</c:v>
                </c:pt>
                <c:pt idx="7949">
                  <c:v>-2.4956008631105898E-2</c:v>
                </c:pt>
                <c:pt idx="7950">
                  <c:v>8.9320042422711396E-2</c:v>
                </c:pt>
                <c:pt idx="7951">
                  <c:v>0.181225334750445</c:v>
                </c:pt>
                <c:pt idx="7952">
                  <c:v>0.22774161774957299</c:v>
                </c:pt>
                <c:pt idx="7953">
                  <c:v>0.21721859977689301</c:v>
                </c:pt>
                <c:pt idx="7954">
                  <c:v>0.152291835963727</c:v>
                </c:pt>
                <c:pt idx="7955">
                  <c:v>4.9222637083484802E-2</c:v>
                </c:pt>
                <c:pt idx="7956">
                  <c:v>-6.6174676609388403E-2</c:v>
                </c:pt>
                <c:pt idx="7957">
                  <c:v>-0.16499813202755001</c:v>
                </c:pt>
                <c:pt idx="7958">
                  <c:v>-0.22249678170531201</c:v>
                </c:pt>
                <c:pt idx="7959">
                  <c:v>-0.224269732135152</c:v>
                </c:pt>
                <c:pt idx="7960">
                  <c:v>-0.16987293688333099</c:v>
                </c:pt>
                <c:pt idx="7961">
                  <c:v>-7.29304107738864E-2</c:v>
                </c:pt>
                <c:pt idx="7962">
                  <c:v>4.2277989141300598E-2</c:v>
                </c:pt>
                <c:pt idx="7963">
                  <c:v>0.14689760440244501</c:v>
                </c:pt>
                <c:pt idx="7964">
                  <c:v>0.21472580335441899</c:v>
                </c:pt>
                <c:pt idx="7965">
                  <c:v>0.22877459279410201</c:v>
                </c:pt>
                <c:pt idx="7966">
                  <c:v>0.18552536625396299</c:v>
                </c:pt>
                <c:pt idx="7967">
                  <c:v>9.5810160819703602E-2</c:v>
                </c:pt>
                <c:pt idx="7968">
                  <c:v>-1.7901293754938E-2</c:v>
                </c:pt>
                <c:pt idx="7969">
                  <c:v>-0.12712925825709101</c:v>
                </c:pt>
                <c:pt idx="7970">
                  <c:v>-0.20451691137609401</c:v>
                </c:pt>
                <c:pt idx="7971">
                  <c:v>-0.230682035310145</c:v>
                </c:pt>
                <c:pt idx="7972">
                  <c:v>-0.199071412453317</c:v>
                </c:pt>
                <c:pt idx="7973">
                  <c:v>-0.11760211939817</c:v>
                </c:pt>
                <c:pt idx="7974">
                  <c:v>-6.6786459891683301E-3</c:v>
                </c:pt>
                <c:pt idx="7975">
                  <c:v>0.105917535739133</c:v>
                </c:pt>
                <c:pt idx="7976">
                  <c:v>0.191986013576879</c:v>
                </c:pt>
                <c:pt idx="7977">
                  <c:v>0.229970403319534</c:v>
                </c:pt>
                <c:pt idx="7978">
                  <c:v>0.21035727891800299</c:v>
                </c:pt>
                <c:pt idx="7979">
                  <c:v>0.13805886904963899</c:v>
                </c:pt>
                <c:pt idx="7980">
                  <c:v>3.1182758972748401E-2</c:v>
                </c:pt>
                <c:pt idx="7981">
                  <c:v>-8.3503266532659895E-2</c:v>
                </c:pt>
                <c:pt idx="7982">
                  <c:v>-0.177275380918306</c:v>
                </c:pt>
                <c:pt idx="7983">
                  <c:v>-0.22664777641633899</c:v>
                </c:pt>
                <c:pt idx="7984">
                  <c:v>-0.21925483029017301</c:v>
                </c:pt>
                <c:pt idx="7985">
                  <c:v>-0.15694815175961299</c:v>
                </c:pt>
                <c:pt idx="7986">
                  <c:v>-5.5332834985210001E-2</c:v>
                </c:pt>
                <c:pt idx="7987">
                  <c:v>6.01409335712264E-2</c:v>
                </c:pt>
                <c:pt idx="7988">
                  <c:v>0.16055203222748299</c:v>
                </c:pt>
                <c:pt idx="7989">
                  <c:v>0.22075187841986799</c:v>
                </c:pt>
                <c:pt idx="7990">
                  <c:v>0.225663047216764</c:v>
                </c:pt>
                <c:pt idx="7991">
                  <c:v>0.174055505926311</c:v>
                </c:pt>
                <c:pt idx="7992">
                  <c:v>7.8854683414644397E-2</c:v>
                </c:pt>
                <c:pt idx="7993">
                  <c:v>-3.6095783737161498E-2</c:v>
                </c:pt>
                <c:pt idx="7994">
                  <c:v>-0.14200583793000901</c:v>
                </c:pt>
                <c:pt idx="7995">
                  <c:v>-0.212349649073024</c:v>
                </c:pt>
                <c:pt idx="7996">
                  <c:v>-0.22950917328411499</c:v>
                </c:pt>
                <c:pt idx="7997">
                  <c:v>-0.18918670127465301</c:v>
                </c:pt>
                <c:pt idx="7998">
                  <c:v>-0.101481246301865</c:v>
                </c:pt>
                <c:pt idx="7999">
                  <c:v>1.16408163511721E-2</c:v>
                </c:pt>
                <c:pt idx="8000">
                  <c:v>0.12184736433467599</c:v>
                </c:pt>
                <c:pt idx="8001">
                  <c:v>0.20153648403439001</c:v>
                </c:pt>
                <c:pt idx="8002">
                  <c:v>0.23074954106611101</c:v>
                </c:pt>
                <c:pt idx="8003">
                  <c:v>0.202169944071596</c:v>
                </c:pt>
                <c:pt idx="8004">
                  <c:v>0.12295563041306901</c:v>
                </c:pt>
                <c:pt idx="8005">
                  <c:v>1.29463163562345E-2</c:v>
                </c:pt>
                <c:pt idx="8006">
                  <c:v>-0.100305482945135</c:v>
                </c:pt>
                <c:pt idx="8007">
                  <c:v>-0.188435151792854</c:v>
                </c:pt>
                <c:pt idx="8008">
                  <c:v>-0.22937006790723799</c:v>
                </c:pt>
                <c:pt idx="8009">
                  <c:v>-0.212857827605656</c:v>
                </c:pt>
                <c:pt idx="8010">
                  <c:v>-0.14303402390614101</c:v>
                </c:pt>
                <c:pt idx="8011">
                  <c:v>-3.7386461600668199E-2</c:v>
                </c:pt>
                <c:pt idx="8012">
                  <c:v>7.7624771941462195E-2</c:v>
                </c:pt>
                <c:pt idx="8013">
                  <c:v>0.17319439980172799</c:v>
                </c:pt>
                <c:pt idx="8014">
                  <c:v>0.22538641581159799</c:v>
                </c:pt>
                <c:pt idx="8015">
                  <c:v>0.22112900578563899</c:v>
                </c:pt>
                <c:pt idx="8016">
                  <c:v>0.16148846447590501</c:v>
                </c:pt>
                <c:pt idx="8017">
                  <c:v>6.14021354364781E-2</c:v>
                </c:pt>
                <c:pt idx="8018">
                  <c:v>-5.4062739334208999E-2</c:v>
                </c:pt>
                <c:pt idx="8019">
                  <c:v>-0.155987265657757</c:v>
                </c:pt>
                <c:pt idx="8020">
                  <c:v>-0.21884381362257699</c:v>
                </c:pt>
                <c:pt idx="8021">
                  <c:v>-0.22688957085716499</c:v>
                </c:pt>
                <c:pt idx="8022">
                  <c:v>-0.178109427549864</c:v>
                </c:pt>
                <c:pt idx="8023">
                  <c:v>-8.4720673202027502E-2</c:v>
                </c:pt>
                <c:pt idx="8024">
                  <c:v>2.98868993181572E-2</c:v>
                </c:pt>
                <c:pt idx="8025">
                  <c:v>0.13700911249924599</c:v>
                </c:pt>
                <c:pt idx="8026">
                  <c:v>0.20981654351207099</c:v>
                </c:pt>
                <c:pt idx="8027">
                  <c:v>0.23007411959495799</c:v>
                </c:pt>
                <c:pt idx="8028">
                  <c:v>0.19270820514907</c:v>
                </c:pt>
                <c:pt idx="8029">
                  <c:v>0.10707732524868301</c:v>
                </c:pt>
                <c:pt idx="8030">
                  <c:v>-5.3717350197359801E-3</c:v>
                </c:pt>
                <c:pt idx="8031">
                  <c:v>-0.116475410928638</c:v>
                </c:pt>
                <c:pt idx="8032">
                  <c:v>-0.19840709760947101</c:v>
                </c:pt>
                <c:pt idx="8033">
                  <c:v>-0.23064649586573599</c:v>
                </c:pt>
                <c:pt idx="8034">
                  <c:v>-0.20511904840544601</c:v>
                </c:pt>
                <c:pt idx="8035">
                  <c:v>-0.128218262805815</c:v>
                </c:pt>
                <c:pt idx="8036">
                  <c:v>-1.92044178781129E-2</c:v>
                </c:pt>
                <c:pt idx="8037">
                  <c:v>9.4619292642722397E-2</c:v>
                </c:pt>
                <c:pt idx="8038">
                  <c:v>0.18474501434571</c:v>
                </c:pt>
                <c:pt idx="8039">
                  <c:v>0.228600201130951</c:v>
                </c:pt>
                <c:pt idx="8040">
                  <c:v>0.215201049410254</c:v>
                </c:pt>
                <c:pt idx="8041">
                  <c:v>0.14790345985436901</c:v>
                </c:pt>
                <c:pt idx="8042">
                  <c:v>4.35625312515052E-2</c:v>
                </c:pt>
                <c:pt idx="8043">
                  <c:v>-7.1688903545622698E-2</c:v>
                </c:pt>
                <c:pt idx="8044">
                  <c:v>-0.168985407724079</c:v>
                </c:pt>
                <c:pt idx="8045">
                  <c:v>-0.22395846822867699</c:v>
                </c:pt>
                <c:pt idx="8046">
                  <c:v>-0.222839741027932</c:v>
                </c:pt>
                <c:pt idx="8047">
                  <c:v>-0.16590941828934899</c:v>
                </c:pt>
                <c:pt idx="8048">
                  <c:v>-6.74260525128903E-2</c:v>
                </c:pt>
                <c:pt idx="8049">
                  <c:v>4.7944586396284801E-2</c:v>
                </c:pt>
                <c:pt idx="8050">
                  <c:v>0.151307206215889</c:v>
                </c:pt>
                <c:pt idx="8051">
                  <c:v>0.216773997596963</c:v>
                </c:pt>
                <c:pt idx="8052">
                  <c:v>0.22794839651162499</c:v>
                </c:pt>
                <c:pt idx="8053">
                  <c:v>0.182031705430762</c:v>
                </c:pt>
                <c:pt idx="8054">
                  <c:v>9.0524044482046997E-2</c:v>
                </c:pt>
                <c:pt idx="8055">
                  <c:v>-2.3655924977599E-2</c:v>
                </c:pt>
                <c:pt idx="8056">
                  <c:v>-0.13191112127590099</c:v>
                </c:pt>
                <c:pt idx="8057">
                  <c:v>-0.20712835893346601</c:v>
                </c:pt>
                <c:pt idx="8058">
                  <c:v>-0.230469014165092</c:v>
                </c:pt>
                <c:pt idx="8059">
                  <c:v>-0.196087275073105</c:v>
                </c:pt>
                <c:pt idx="8060">
                  <c:v>-0.112594261501917</c:v>
                </c:pt>
                <c:pt idx="8061">
                  <c:v>-9.0131665348532801E-4</c:v>
                </c:pt>
                <c:pt idx="8062">
                  <c:v>0.11101736854217401</c:v>
                </c:pt>
                <c:pt idx="8063">
                  <c:v>0.195131065084691</c:v>
                </c:pt>
                <c:pt idx="8064">
                  <c:v>0.23037297587150199</c:v>
                </c:pt>
                <c:pt idx="8065">
                  <c:v>0.20791654572110799</c:v>
                </c:pt>
                <c:pt idx="8066">
                  <c:v>0.133386126874253</c:v>
                </c:pt>
                <c:pt idx="8067">
                  <c:v>2.54483250842844E-2</c:v>
                </c:pt>
                <c:pt idx="8068">
                  <c:v>-8.8863167592990996E-2</c:v>
                </c:pt>
                <c:pt idx="8069">
                  <c:v>-0.180918328679532</c:v>
                </c:pt>
                <c:pt idx="8070">
                  <c:v>-0.22766137201245401</c:v>
                </c:pt>
                <c:pt idx="8071">
                  <c:v>-0.21738521241623901</c:v>
                </c:pt>
                <c:pt idx="8072">
                  <c:v>-0.152663577810424</c:v>
                </c:pt>
                <c:pt idx="8073">
                  <c:v>-4.9706403085907798E-2</c:v>
                </c:pt>
                <c:pt idx="8074">
                  <c:v>6.5700048647612197E-2</c:v>
                </c:pt>
                <c:pt idx="8075">
                  <c:v>0.16465151562382499</c:v>
                </c:pt>
                <c:pt idx="8076">
                  <c:v>0.22236498908820401</c:v>
                </c:pt>
                <c:pt idx="8077">
                  <c:v>0.224385771583198</c:v>
                </c:pt>
                <c:pt idx="8078">
                  <c:v>0.17020774559690999</c:v>
                </c:pt>
                <c:pt idx="8079">
                  <c:v>7.3400133833681297E-2</c:v>
                </c:pt>
                <c:pt idx="8080">
                  <c:v>-4.1790996789566402E-2</c:v>
                </c:pt>
                <c:pt idx="8081">
                  <c:v>-0.14651531301434401</c:v>
                </c:pt>
                <c:pt idx="8082">
                  <c:v>-0.21454396017966501</c:v>
                </c:pt>
                <c:pt idx="8083">
                  <c:v>-0.22883874158388601</c:v>
                </c:pt>
                <c:pt idx="8084">
                  <c:v>-0.185819440545932</c:v>
                </c:pt>
                <c:pt idx="8085">
                  <c:v>-9.6260507883130397E-2</c:v>
                </c:pt>
                <c:pt idx="8086">
                  <c:v>1.7407466135839399E-2</c:v>
                </c:pt>
                <c:pt idx="8087">
                  <c:v>0.126715632273008</c:v>
                </c:pt>
                <c:pt idx="8088">
                  <c:v>0.204287082220689</c:v>
                </c:pt>
                <c:pt idx="8089">
                  <c:v>0.230693565121146</c:v>
                </c:pt>
                <c:pt idx="8090">
                  <c:v>0.19932141351803401</c:v>
                </c:pt>
                <c:pt idx="8091">
                  <c:v>0.11802797739904999</c:v>
                </c:pt>
                <c:pt idx="8092">
                  <c:v>7.1737021480591297E-3</c:v>
                </c:pt>
                <c:pt idx="8093">
                  <c:v>-0.10547727130833</c:v>
                </c:pt>
                <c:pt idx="8094">
                  <c:v>-0.19171080783206201</c:v>
                </c:pt>
                <c:pt idx="8095">
                  <c:v>-0.229929183246743</c:v>
                </c:pt>
                <c:pt idx="8096">
                  <c:v>-0.21056036834017999</c:v>
                </c:pt>
                <c:pt idx="8097">
                  <c:v>-0.13845540296112499</c:v>
                </c:pt>
                <c:pt idx="8098">
                  <c:v>-3.16734229954935E-2</c:v>
                </c:pt>
                <c:pt idx="8099">
                  <c:v>8.3041362247011002E-2</c:v>
                </c:pt>
                <c:pt idx="8100">
                  <c:v>0.17695792316354</c:v>
                </c:pt>
                <c:pt idx="8101">
                  <c:v>0.226554274456503</c:v>
                </c:pt>
                <c:pt idx="8102">
                  <c:v>0.21940870227115</c:v>
                </c:pt>
                <c:pt idx="8103">
                  <c:v>0.157310859489216</c:v>
                </c:pt>
                <c:pt idx="8104">
                  <c:v>5.5813536062484799E-2</c:v>
                </c:pt>
                <c:pt idx="8105">
                  <c:v>-5.9662633713136702E-2</c:v>
                </c:pt>
                <c:pt idx="8106">
                  <c:v>-0.16019592675519401</c:v>
                </c:pt>
                <c:pt idx="8107">
                  <c:v>-0.220607156158032</c:v>
                </c:pt>
                <c:pt idx="8108">
                  <c:v>-0.22576595475364999</c:v>
                </c:pt>
                <c:pt idx="8109">
                  <c:v>-0.174380269430914</c:v>
                </c:pt>
                <c:pt idx="8110">
                  <c:v>-7.9319963852549705E-2</c:v>
                </c:pt>
                <c:pt idx="8111">
                  <c:v>3.5606518738017401E-2</c:v>
                </c:pt>
                <c:pt idx="8112">
                  <c:v>0.141615127823842</c:v>
                </c:pt>
                <c:pt idx="8113">
                  <c:v>0.212155349629712</c:v>
                </c:pt>
                <c:pt idx="8114">
                  <c:v>0.22955994800458199</c:v>
                </c:pt>
                <c:pt idx="8115">
                  <c:v>0.189469833315175</c:v>
                </c:pt>
                <c:pt idx="8116">
                  <c:v>0.10192582348647</c:v>
                </c:pt>
                <c:pt idx="8117">
                  <c:v>-1.1146141136325999E-2</c:v>
                </c:pt>
                <c:pt idx="8118">
                  <c:v>-0.121426485565889</c:v>
                </c:pt>
                <c:pt idx="8119">
                  <c:v>-0.20129481341024699</c:v>
                </c:pt>
                <c:pt idx="8120">
                  <c:v>-0.23074760649364401</c:v>
                </c:pt>
                <c:pt idx="8121">
                  <c:v>-0.20240823007648101</c:v>
                </c:pt>
                <c:pt idx="8122">
                  <c:v>-0.12337445678716299</c:v>
                </c:pt>
                <c:pt idx="8123">
                  <c:v>-1.3440785435936299E-2</c:v>
                </c:pt>
                <c:pt idx="8124">
                  <c:v>9.9859214008301E-2</c:v>
                </c:pt>
                <c:pt idx="8125">
                  <c:v>0.18814885382256899</c:v>
                </c:pt>
                <c:pt idx="8126">
                  <c:v>0.229315446006224</c:v>
                </c:pt>
                <c:pt idx="8127">
                  <c:v>0.21304856216787199</c:v>
                </c:pt>
                <c:pt idx="8128">
                  <c:v>0.14342234427724801</c:v>
                </c:pt>
                <c:pt idx="8129">
                  <c:v>3.7875110534757797E-2</c:v>
                </c:pt>
                <c:pt idx="8130">
                  <c:v>-7.7158179601290303E-2</c:v>
                </c:pt>
                <c:pt idx="8131">
                  <c:v>-0.172866725001599</c:v>
                </c:pt>
                <c:pt idx="8132">
                  <c:v>-0.22527972673795099</c:v>
                </c:pt>
                <c:pt idx="8133">
                  <c:v>-0.22127002337881899</c:v>
                </c:pt>
                <c:pt idx="8134">
                  <c:v>-0.161841870004891</c:v>
                </c:pt>
                <c:pt idx="8135">
                  <c:v>-6.1879416294167301E-2</c:v>
                </c:pt>
                <c:pt idx="8136">
                  <c:v>5.3581121099460803E-2</c:v>
                </c:pt>
                <c:pt idx="8137">
                  <c:v>0.15562193432058499</c:v>
                </c:pt>
                <c:pt idx="8138">
                  <c:v>0.218686268682727</c:v>
                </c:pt>
                <c:pt idx="8139">
                  <c:v>0.22697927042216001</c:v>
                </c:pt>
                <c:pt idx="8140">
                  <c:v>0.178423905807196</c:v>
                </c:pt>
                <c:pt idx="8141">
                  <c:v>8.5181167121265694E-2</c:v>
                </c:pt>
                <c:pt idx="8142">
                  <c:v>-2.93957232957829E-2</c:v>
                </c:pt>
                <c:pt idx="8143">
                  <c:v>-0.136610272455574</c:v>
                </c:pt>
                <c:pt idx="8144">
                  <c:v>-0.20960993141026299</c:v>
                </c:pt>
                <c:pt idx="8145">
                  <c:v>-0.23011148271764001</c:v>
                </c:pt>
                <c:pt idx="8146">
                  <c:v>-0.192980185670382</c:v>
                </c:pt>
                <c:pt idx="8147">
                  <c:v>-0.107515803959819</c:v>
                </c:pt>
                <c:pt idx="8148">
                  <c:v>4.8765778321055902E-3</c:v>
                </c:pt>
                <c:pt idx="8149">
                  <c:v>0.116047590453887</c:v>
                </c:pt>
                <c:pt idx="8150">
                  <c:v>0.198153764139506</c:v>
                </c:pt>
                <c:pt idx="8151">
                  <c:v>0.23063109833967799</c:v>
                </c:pt>
                <c:pt idx="8152">
                  <c:v>0.205345443229213</c:v>
                </c:pt>
                <c:pt idx="8153">
                  <c:v>0.12862974799134499</c:v>
                </c:pt>
                <c:pt idx="8154">
                  <c:v>1.96979344080205E-2</c:v>
                </c:pt>
                <c:pt idx="8155">
                  <c:v>-9.4167349044907006E-2</c:v>
                </c:pt>
                <c:pt idx="8156">
                  <c:v>-0.18444783575771401</c:v>
                </c:pt>
                <c:pt idx="8157">
                  <c:v>-0.2285322177737</c:v>
                </c:pt>
                <c:pt idx="8158">
                  <c:v>-0.21537928813731</c:v>
                </c:pt>
                <c:pt idx="8159">
                  <c:v>-0.14828327967082799</c:v>
                </c:pt>
                <c:pt idx="8160">
                  <c:v>-4.40488039281038E-2</c:v>
                </c:pt>
                <c:pt idx="8161">
                  <c:v>7.1217968017355401E-2</c:v>
                </c:pt>
                <c:pt idx="8162">
                  <c:v>0.168647758068669</c:v>
                </c:pt>
                <c:pt idx="8163">
                  <c:v>0.22383867089694801</c:v>
                </c:pt>
                <c:pt idx="8164">
                  <c:v>0.222967800004785</c:v>
                </c:pt>
                <c:pt idx="8165">
                  <c:v>0.166253260409611</c:v>
                </c:pt>
                <c:pt idx="8166">
                  <c:v>6.7899560384499305E-2</c:v>
                </c:pt>
                <c:pt idx="8167">
                  <c:v>-4.7460005757202897E-2</c:v>
                </c:pt>
                <c:pt idx="8168">
                  <c:v>-0.15093291903651199</c:v>
                </c:pt>
                <c:pt idx="8169">
                  <c:v>-0.21660374642327401</c:v>
                </c:pt>
                <c:pt idx="8170">
                  <c:v>-0.22802482180623801</c:v>
                </c:pt>
                <c:pt idx="8171">
                  <c:v>-0.18233566600453199</c:v>
                </c:pt>
                <c:pt idx="8172">
                  <c:v>-9.0979411523638296E-2</c:v>
                </c:pt>
                <c:pt idx="8173">
                  <c:v>2.3163200968644399E-2</c:v>
                </c:pt>
                <c:pt idx="8174">
                  <c:v>0.13150444608426301</c:v>
                </c:pt>
                <c:pt idx="8175">
                  <c:v>0.20690958688372199</c:v>
                </c:pt>
                <c:pt idx="8176">
                  <c:v>0.23049293807426199</c:v>
                </c:pt>
                <c:pt idx="8177">
                  <c:v>0.19634790304972399</c:v>
                </c:pt>
                <c:pt idx="8178">
                  <c:v>0.11302631765242301</c:v>
                </c:pt>
                <c:pt idx="8179">
                  <c:v>1.3965898347024E-3</c:v>
                </c:pt>
                <c:pt idx="8180">
                  <c:v>-0.11058292257093399</c:v>
                </c:pt>
                <c:pt idx="8181">
                  <c:v>-0.194866256012032</c:v>
                </c:pt>
                <c:pt idx="8182">
                  <c:v>-0.23034412677242799</c:v>
                </c:pt>
                <c:pt idx="8183">
                  <c:v>-0.208130882031448</c:v>
                </c:pt>
                <c:pt idx="8184">
                  <c:v>-0.133789966735437</c:v>
                </c:pt>
                <c:pt idx="8185">
                  <c:v>-2.5940524297838701E-2</c:v>
                </c:pt>
                <c:pt idx="8186">
                  <c:v>8.8405883373483707E-2</c:v>
                </c:pt>
                <c:pt idx="8187">
                  <c:v>0.18061048912363201</c:v>
                </c:pt>
                <c:pt idx="8188">
                  <c:v>0.227580077446636</c:v>
                </c:pt>
                <c:pt idx="8189">
                  <c:v>0.21755082356882499</c:v>
                </c:pt>
                <c:pt idx="8190">
                  <c:v>0.15303461634087301</c:v>
                </c:pt>
                <c:pt idx="8191">
                  <c:v>5.0189940092512902E-2</c:v>
                </c:pt>
                <c:pt idx="8192">
                  <c:v>-6.5225118007801605E-2</c:v>
                </c:pt>
                <c:pt idx="8193">
                  <c:v>-0.16430414067580501</c:v>
                </c:pt>
                <c:pt idx="8194">
                  <c:v>-0.22223217204266399</c:v>
                </c:pt>
                <c:pt idx="8195">
                  <c:v>-0.22450077729313</c:v>
                </c:pt>
                <c:pt idx="8196">
                  <c:v>-0.17054177016881999</c:v>
                </c:pt>
                <c:pt idx="8197">
                  <c:v>-7.3869518741394205E-2</c:v>
                </c:pt>
                <c:pt idx="8198">
                  <c:v>4.1303811908039001E-2</c:v>
                </c:pt>
                <c:pt idx="8199">
                  <c:v>0.146132346634857</c:v>
                </c:pt>
                <c:pt idx="8200">
                  <c:v>0.214361128607711</c:v>
                </c:pt>
                <c:pt idx="8201">
                  <c:v>0.22890183612086501</c:v>
                </c:pt>
                <c:pt idx="8202">
                  <c:v>0.18611265877364899</c:v>
                </c:pt>
                <c:pt idx="8203">
                  <c:v>9.6710411477459193E-2</c:v>
                </c:pt>
                <c:pt idx="8204">
                  <c:v>-1.6913558321097599E-2</c:v>
                </c:pt>
                <c:pt idx="8205">
                  <c:v>-0.126301422514037</c:v>
                </c:pt>
                <c:pt idx="8206">
                  <c:v>-0.204056311921194</c:v>
                </c:pt>
                <c:pt idx="8207">
                  <c:v>-0.23070403213423099</c:v>
                </c:pt>
                <c:pt idx="8208">
                  <c:v>-0.19957049631533799</c:v>
                </c:pt>
                <c:pt idx="8209">
                  <c:v>-0.118453291648791</c:v>
                </c:pt>
                <c:pt idx="8210">
                  <c:v>-7.6687252579322098E-3</c:v>
                </c:pt>
                <c:pt idx="8211">
                  <c:v>0.105036520947093</c:v>
                </c:pt>
                <c:pt idx="8212">
                  <c:v>0.19143471888165001</c:v>
                </c:pt>
                <c:pt idx="8213">
                  <c:v>0.22988690389751901</c:v>
                </c:pt>
                <c:pt idx="8214">
                  <c:v>0.210762487717438</c:v>
                </c:pt>
                <c:pt idx="8215">
                  <c:v>0.13885129901297399</c:v>
                </c:pt>
                <c:pt idx="8216">
                  <c:v>3.2163941099786299E-2</c:v>
                </c:pt>
                <c:pt idx="8217">
                  <c:v>-8.2579075392447396E-2</c:v>
                </c:pt>
                <c:pt idx="8218">
                  <c:v>-0.17663965016925001</c:v>
                </c:pt>
                <c:pt idx="8219">
                  <c:v>-0.22645972876832901</c:v>
                </c:pt>
                <c:pt idx="8220">
                  <c:v>-0.21956156344321501</c:v>
                </c:pt>
                <c:pt idx="8221">
                  <c:v>-0.157672842492694</c:v>
                </c:pt>
                <c:pt idx="8222">
                  <c:v>-5.6293980008574503E-2</c:v>
                </c:pt>
                <c:pt idx="8223">
                  <c:v>5.9184058991191002E-2</c:v>
                </c:pt>
                <c:pt idx="8224">
                  <c:v>0.159839083265365</c:v>
                </c:pt>
                <c:pt idx="8225">
                  <c:v>0.22046141756604501</c:v>
                </c:pt>
                <c:pt idx="8226">
                  <c:v>0.22586782219396401</c:v>
                </c:pt>
                <c:pt idx="8227">
                  <c:v>0.174704229571161</c:v>
                </c:pt>
                <c:pt idx="8228">
                  <c:v>7.9784878865904602E-2</c:v>
                </c:pt>
                <c:pt idx="8229">
                  <c:v>-3.5117089700773797E-2</c:v>
                </c:pt>
                <c:pt idx="8230">
                  <c:v>-0.141223765301285</c:v>
                </c:pt>
                <c:pt idx="8231">
                  <c:v>-0.211960072793453</c:v>
                </c:pt>
                <c:pt idx="8232">
                  <c:v>-0.22960966514967099</c:v>
                </c:pt>
                <c:pt idx="8233">
                  <c:v>-0.18975209247420199</c:v>
                </c:pt>
                <c:pt idx="8234">
                  <c:v>-0.10236993110204699</c:v>
                </c:pt>
                <c:pt idx="8235">
                  <c:v>1.0651414571562001E-2</c:v>
                </c:pt>
                <c:pt idx="8236">
                  <c:v>0.121005047389145</c:v>
                </c:pt>
                <c:pt idx="8237">
                  <c:v>0.20105221542730101</c:v>
                </c:pt>
                <c:pt idx="8238">
                  <c:v>0.23074460887429399</c:v>
                </c:pt>
                <c:pt idx="8239">
                  <c:v>0.20264558359308801</c:v>
                </c:pt>
                <c:pt idx="8240">
                  <c:v>0.12379271477906</c:v>
                </c:pt>
                <c:pt idx="8241">
                  <c:v>1.39351925943671E-2</c:v>
                </c:pt>
                <c:pt idx="8242">
                  <c:v>-9.9412485023243902E-2</c:v>
                </c:pt>
                <c:pt idx="8243">
                  <c:v>-0.187861689056499</c:v>
                </c:pt>
                <c:pt idx="8244">
                  <c:v>-0.22925976765624401</c:v>
                </c:pt>
                <c:pt idx="8245">
                  <c:v>-0.21323831522213699</c:v>
                </c:pt>
                <c:pt idx="8246">
                  <c:v>-0.14381000390617599</c:v>
                </c:pt>
                <c:pt idx="8247">
                  <c:v>-3.8363584979417803E-2</c:v>
                </c:pt>
                <c:pt idx="8248">
                  <c:v>7.6691231795839199E-2</c:v>
                </c:pt>
                <c:pt idx="8249">
                  <c:v>0.17253825380996601</c:v>
                </c:pt>
                <c:pt idx="8250">
                  <c:v>0.225171999807767</c:v>
                </c:pt>
                <c:pt idx="8251">
                  <c:v>0.22141002158803899</c:v>
                </c:pt>
                <c:pt idx="8252">
                  <c:v>0.16219452993353001</c:v>
                </c:pt>
                <c:pt idx="8253">
                  <c:v>6.23564120753538E-2</c:v>
                </c:pt>
                <c:pt idx="8254">
                  <c:v>-5.3099256018191897E-2</c:v>
                </c:pt>
                <c:pt idx="8255">
                  <c:v>-0.155255886038111</c:v>
                </c:pt>
                <c:pt idx="8256">
                  <c:v>-0.218527716262193</c:v>
                </c:pt>
                <c:pt idx="8257">
                  <c:v>-0.227067924300876</c:v>
                </c:pt>
                <c:pt idx="8258">
                  <c:v>-0.17873756207126801</c:v>
                </c:pt>
                <c:pt idx="8259">
                  <c:v>-8.5641268613576099E-2</c:v>
                </c:pt>
                <c:pt idx="8260">
                  <c:v>2.8904411848246301E-2</c:v>
                </c:pt>
                <c:pt idx="8261">
                  <c:v>0.13621080305272201</c:v>
                </c:pt>
                <c:pt idx="8262">
                  <c:v>0.209402353642168</c:v>
                </c:pt>
                <c:pt idx="8263">
                  <c:v>0.23014778572403999</c:v>
                </c:pt>
                <c:pt idx="8264">
                  <c:v>0.19325127713811699</c:v>
                </c:pt>
                <c:pt idx="8265">
                  <c:v>0.10795378734906599</c:v>
                </c:pt>
                <c:pt idx="8266">
                  <c:v>-4.3813981782362399E-3</c:v>
                </c:pt>
                <c:pt idx="8267">
                  <c:v>-0.115619235351578</c:v>
                </c:pt>
                <c:pt idx="8268">
                  <c:v>-0.19789951778145301</c:v>
                </c:pt>
                <c:pt idx="8269">
                  <c:v>-0.230614638303484</c:v>
                </c:pt>
                <c:pt idx="8270">
                  <c:v>-0.20557089203305501</c:v>
                </c:pt>
                <c:pt idx="8271">
                  <c:v>-0.129040640583718</c:v>
                </c:pt>
                <c:pt idx="8272">
                  <c:v>-2.0191360190170898E-2</c:v>
                </c:pt>
                <c:pt idx="8273">
                  <c:v>9.3714971621109505E-2</c:v>
                </c:pt>
                <c:pt idx="8274">
                  <c:v>0.18414980742440601</c:v>
                </c:pt>
                <c:pt idx="8275">
                  <c:v>0.22846318157579101</c:v>
                </c:pt>
                <c:pt idx="8276">
                  <c:v>0.215556534618836</c:v>
                </c:pt>
                <c:pt idx="8277">
                  <c:v>0.148662416350934</c:v>
                </c:pt>
                <c:pt idx="8278">
                  <c:v>4.4534873673263801E-2</c:v>
                </c:pt>
                <c:pt idx="8279">
                  <c:v>-7.07467043901744E-2</c:v>
                </c:pt>
                <c:pt idx="8280">
                  <c:v>-0.16830933145840199</c:v>
                </c:pt>
                <c:pt idx="8281">
                  <c:v>-0.22371784234758299</c:v>
                </c:pt>
                <c:pt idx="8282">
                  <c:v>-0.223094831776075</c:v>
                </c:pt>
                <c:pt idx="8283">
                  <c:v>-0.16659633660639001</c:v>
                </c:pt>
                <c:pt idx="8284">
                  <c:v>-6.83727554449928E-2</c:v>
                </c:pt>
                <c:pt idx="8285">
                  <c:v>4.6975206471383799E-2</c:v>
                </c:pt>
                <c:pt idx="8286">
                  <c:v>0.150557936513978</c:v>
                </c:pt>
                <c:pt idx="8287">
                  <c:v>0.21643249736301601</c:v>
                </c:pt>
                <c:pt idx="8288">
                  <c:v>0.22810019659774899</c:v>
                </c:pt>
                <c:pt idx="8289">
                  <c:v>0.18263878656368701</c:v>
                </c:pt>
                <c:pt idx="8290">
                  <c:v>9.1434359425974707E-2</c:v>
                </c:pt>
                <c:pt idx="8291">
                  <c:v>-2.2670370247559701E-2</c:v>
                </c:pt>
                <c:pt idx="8292">
                  <c:v>-0.131097165055825</c:v>
                </c:pt>
                <c:pt idx="8293">
                  <c:v>-0.206689861608091</c:v>
                </c:pt>
                <c:pt idx="8294">
                  <c:v>-0.230515800109797</c:v>
                </c:pt>
                <c:pt idx="8295">
                  <c:v>-0.1966076264578</c:v>
                </c:pt>
                <c:pt idx="8296">
                  <c:v>-0.113457853094279</c:v>
                </c:pt>
                <c:pt idx="8297">
                  <c:v>-1.89185658187444E-3</c:v>
                </c:pt>
                <c:pt idx="8298">
                  <c:v>0.110147967147687</c:v>
                </c:pt>
                <c:pt idx="8299">
                  <c:v>0.19460054919673</c:v>
                </c:pt>
                <c:pt idx="8300">
                  <c:v>0.23031421648528799</c:v>
                </c:pt>
                <c:pt idx="8301">
                  <c:v>0.208344259489435</c:v>
                </c:pt>
                <c:pt idx="8302">
                  <c:v>0.1341931902305</c:v>
                </c:pt>
                <c:pt idx="8303">
                  <c:v>2.64326040042226E-2</c:v>
                </c:pt>
                <c:pt idx="8304">
                  <c:v>-8.7948191870883805E-2</c:v>
                </c:pt>
                <c:pt idx="8305">
                  <c:v>-0.180301817500955</c:v>
                </c:pt>
                <c:pt idx="8306">
                  <c:v>-0.22749773442663901</c:v>
                </c:pt>
                <c:pt idx="8307">
                  <c:v>-0.21771543247168801</c:v>
                </c:pt>
                <c:pt idx="8308">
                  <c:v>-0.15340494984571201</c:v>
                </c:pt>
                <c:pt idx="8309">
                  <c:v>-5.0673245875660203E-2</c:v>
                </c:pt>
                <c:pt idx="8310">
                  <c:v>6.4749886877946999E-2</c:v>
                </c:pt>
                <c:pt idx="8311">
                  <c:v>0.16395600878383601</c:v>
                </c:pt>
                <c:pt idx="8312">
                  <c:v>0.22209833118057601</c:v>
                </c:pt>
                <c:pt idx="8313">
                  <c:v>0.22461474873512299</c:v>
                </c:pt>
                <c:pt idx="8314">
                  <c:v>0.17087500906021799</c:v>
                </c:pt>
                <c:pt idx="8315">
                  <c:v>7.4338563334583593E-2</c:v>
                </c:pt>
                <c:pt idx="8316">
                  <c:v>-4.08164367411641E-2</c:v>
                </c:pt>
                <c:pt idx="8317">
                  <c:v>-0.14574870702829601</c:v>
                </c:pt>
                <c:pt idx="8318">
                  <c:v>-0.214177309480855</c:v>
                </c:pt>
                <c:pt idx="8319">
                  <c:v>-0.228963876114366</c:v>
                </c:pt>
                <c:pt idx="8320">
                  <c:v>-0.18640501958626701</c:v>
                </c:pt>
                <c:pt idx="8321">
                  <c:v>-9.7159869529998194E-2</c:v>
                </c:pt>
                <c:pt idx="8322">
                  <c:v>1.6419572586130901E-2</c:v>
                </c:pt>
                <c:pt idx="8323">
                  <c:v>0.12588663088843</c:v>
                </c:pt>
                <c:pt idx="8324">
                  <c:v>0.20382460154075999</c:v>
                </c:pt>
                <c:pt idx="8325">
                  <c:v>0.23071343630117699</c:v>
                </c:pt>
                <c:pt idx="8326">
                  <c:v>0.19981865969771301</c:v>
                </c:pt>
                <c:pt idx="8327">
                  <c:v>0.118878060187986</c:v>
                </c:pt>
                <c:pt idx="8328">
                  <c:v>8.1637130382320299E-3</c:v>
                </c:pt>
                <c:pt idx="8329">
                  <c:v>-0.104595286685946</c:v>
                </c:pt>
                <c:pt idx="8330">
                  <c:v>-0.19115774799757701</c:v>
                </c:pt>
                <c:pt idx="8331">
                  <c:v>-0.22984356546664</c:v>
                </c:pt>
                <c:pt idx="8332">
                  <c:v>-0.21096363611861901</c:v>
                </c:pt>
                <c:pt idx="8333">
                  <c:v>-0.13924655538130401</c:v>
                </c:pt>
                <c:pt idx="8334">
                  <c:v>-3.2654311025825403E-2</c:v>
                </c:pt>
                <c:pt idx="8335">
                  <c:v>8.2116408098710097E-2</c:v>
                </c:pt>
                <c:pt idx="8336">
                  <c:v>0.17632056340171101</c:v>
                </c:pt>
                <c:pt idx="8337">
                  <c:v>0.22636413978738801</c:v>
                </c:pt>
                <c:pt idx="8338">
                  <c:v>0.21971341310214099</c:v>
                </c:pt>
                <c:pt idx="8339">
                  <c:v>0.15803409910240099</c:v>
                </c:pt>
                <c:pt idx="8340">
                  <c:v>5.67741646100886E-2</c:v>
                </c:pt>
                <c:pt idx="8341">
                  <c:v>-5.8705211610167903E-2</c:v>
                </c:pt>
                <c:pt idx="8342">
                  <c:v>-0.15948150340196399</c:v>
                </c:pt>
                <c:pt idx="8343">
                  <c:v>-0.22031466331531899</c:v>
                </c:pt>
                <c:pt idx="8344">
                  <c:v>-0.225968649068404</c:v>
                </c:pt>
                <c:pt idx="8345">
                  <c:v>-0.175027384854581</c:v>
                </c:pt>
                <c:pt idx="8346">
                  <c:v>-8.0249426312860098E-2</c:v>
                </c:pt>
                <c:pt idx="8347">
                  <c:v>3.4627498880215102E-2</c:v>
                </c:pt>
                <c:pt idx="8348">
                  <c:v>0.140831752165332</c:v>
                </c:pt>
                <c:pt idx="8349">
                  <c:v>0.21176381946387901</c:v>
                </c:pt>
                <c:pt idx="8350">
                  <c:v>0.22965832449033499</c:v>
                </c:pt>
                <c:pt idx="8351">
                  <c:v>0.190033477451374</c:v>
                </c:pt>
                <c:pt idx="8352">
                  <c:v>0.102813567102609</c:v>
                </c:pt>
                <c:pt idx="8353">
                  <c:v>-1.0156638936069899E-2</c:v>
                </c:pt>
                <c:pt idx="8354">
                  <c:v>-0.120583051745996</c:v>
                </c:pt>
                <c:pt idx="8355">
                  <c:v>-0.200808691203193</c:v>
                </c:pt>
                <c:pt idx="8356">
                  <c:v>-0.23074054822186901</c:v>
                </c:pt>
                <c:pt idx="8357">
                  <c:v>-0.202882003527937</c:v>
                </c:pt>
                <c:pt idx="8358">
                  <c:v>-0.12421040246185699</c:v>
                </c:pt>
                <c:pt idx="8359">
                  <c:v>-1.4429535553809001E-2</c:v>
                </c:pt>
                <c:pt idx="8360">
                  <c:v>9.8965298048030406E-2</c:v>
                </c:pt>
                <c:pt idx="8361">
                  <c:v>0.18757365881760299</c:v>
                </c:pt>
                <c:pt idx="8362">
                  <c:v>0.22920303311380599</c:v>
                </c:pt>
                <c:pt idx="8363">
                  <c:v>0.21342708589426801</c:v>
                </c:pt>
                <c:pt idx="8364">
                  <c:v>0.14419700100699101</c:v>
                </c:pt>
                <c:pt idx="8365">
                  <c:v>3.8851882684262103E-2</c:v>
                </c:pt>
                <c:pt idx="8366">
                  <c:v>-7.6223930676322493E-2</c:v>
                </c:pt>
                <c:pt idx="8367">
                  <c:v>-0.172208987740085</c:v>
                </c:pt>
                <c:pt idx="8368">
                  <c:v>-0.225063235517343</c:v>
                </c:pt>
                <c:pt idx="8369">
                  <c:v>-0.22154899976833201</c:v>
                </c:pt>
                <c:pt idx="8370">
                  <c:v>-0.162546442637128</c:v>
                </c:pt>
                <c:pt idx="8371">
                  <c:v>-6.2833120582533E-2</c:v>
                </c:pt>
                <c:pt idx="8372">
                  <c:v>5.2617146310339501E-2</c:v>
                </c:pt>
                <c:pt idx="8373">
                  <c:v>0.154889122496709</c:v>
                </c:pt>
                <c:pt idx="8374">
                  <c:v>0.21836815709141999</c:v>
                </c:pt>
                <c:pt idx="8375">
                  <c:v>0.22715553208488701</c:v>
                </c:pt>
                <c:pt idx="8376">
                  <c:v>0.179050394897078</c:v>
                </c:pt>
                <c:pt idx="8377">
                  <c:v>8.6100975559286197E-2</c:v>
                </c:pt>
                <c:pt idx="8378">
                  <c:v>-2.84129672390037E-2</c:v>
                </c:pt>
                <c:pt idx="8379">
                  <c:v>-0.13581070613103199</c:v>
                </c:pt>
                <c:pt idx="8380">
                  <c:v>-0.209193811164089</c:v>
                </c:pt>
                <c:pt idx="8381">
                  <c:v>-0.23018302844691199</c:v>
                </c:pt>
                <c:pt idx="8382">
                  <c:v>-0.193521478303366</c:v>
                </c:pt>
                <c:pt idx="8383">
                  <c:v>-0.108391273398648</c:v>
                </c:pt>
                <c:pt idx="8384">
                  <c:v>3.8861983394047998E-3</c:v>
                </c:pt>
                <c:pt idx="8385">
                  <c:v>0.115190347595129</c:v>
                </c:pt>
                <c:pt idx="8386">
                  <c:v>0.19764435970661601</c:v>
                </c:pt>
                <c:pt idx="8387">
                  <c:v>0.230597115832988</c:v>
                </c:pt>
                <c:pt idx="8388">
                  <c:v>0.205795393778337</c:v>
                </c:pt>
                <c:pt idx="8389">
                  <c:v>0.12945093868996299</c:v>
                </c:pt>
                <c:pt idx="8390">
                  <c:v>2.0684692951367101E-2</c:v>
                </c:pt>
                <c:pt idx="8391">
                  <c:v>-9.3262162455418601E-2</c:v>
                </c:pt>
                <c:pt idx="8392">
                  <c:v>-0.18385093071879099</c:v>
                </c:pt>
                <c:pt idx="8393">
                  <c:v>-0.22839309285527101</c:v>
                </c:pt>
                <c:pt idx="8394">
                  <c:v>-0.21573278803826301</c:v>
                </c:pt>
                <c:pt idx="8395">
                  <c:v>-0.14904086814801601</c:v>
                </c:pt>
                <c:pt idx="8396">
                  <c:v>-4.5020738247677203E-2</c:v>
                </c:pt>
                <c:pt idx="8397">
                  <c:v>7.0275114835176705E-2</c:v>
                </c:pt>
                <c:pt idx="8398">
                  <c:v>0.167970129452398</c:v>
                </c:pt>
                <c:pt idx="8399">
                  <c:v>0.223595983137233</c:v>
                </c:pt>
                <c:pt idx="8400">
                  <c:v>0.22322083575657101</c:v>
                </c:pt>
                <c:pt idx="8401">
                  <c:v>0.16693864529914401</c:v>
                </c:pt>
                <c:pt idx="8402">
                  <c:v>6.8845635514377002E-2</c:v>
                </c:pt>
                <c:pt idx="8403">
                  <c:v>-4.6490190772282801E-2</c:v>
                </c:pt>
                <c:pt idx="8404">
                  <c:v>-0.150182260375818</c:v>
                </c:pt>
                <c:pt idx="8405">
                  <c:v>-0.21626025120512599</c:v>
                </c:pt>
                <c:pt idx="8406">
                  <c:v>-0.22817452053890999</c:v>
                </c:pt>
                <c:pt idx="8407">
                  <c:v>-0.182941065711762</c:v>
                </c:pt>
                <c:pt idx="8408">
                  <c:v>-9.1888886093125399E-2</c:v>
                </c:pt>
                <c:pt idx="8409">
                  <c:v>2.21774350848002E-2</c:v>
                </c:pt>
                <c:pt idx="8410">
                  <c:v>0.13068928006691799</c:v>
                </c:pt>
                <c:pt idx="8411">
                  <c:v>0.20646918411884199</c:v>
                </c:pt>
                <c:pt idx="8412">
                  <c:v>0.23053760016637301</c:v>
                </c:pt>
                <c:pt idx="8413">
                  <c:v>0.19686644410079299</c:v>
                </c:pt>
                <c:pt idx="8414">
                  <c:v>0.113888865839414</c:v>
                </c:pt>
                <c:pt idx="8415">
                  <c:v>2.3871146133234498E-3</c:v>
                </c:pt>
                <c:pt idx="8416">
                  <c:v>-0.109712504276258</c:v>
                </c:pt>
                <c:pt idx="8417">
                  <c:v>-0.19433394586288699</c:v>
                </c:pt>
                <c:pt idx="8418">
                  <c:v>-0.23028324514787801</c:v>
                </c:pt>
                <c:pt idx="8419">
                  <c:v>-0.20855667711204501</c:v>
                </c:pt>
                <c:pt idx="8420">
                  <c:v>-0.13459579550180401</c:v>
                </c:pt>
                <c:pt idx="8421">
                  <c:v>-2.6924561936440598E-2</c:v>
                </c:pt>
                <c:pt idx="8422">
                  <c:v>8.7490095193761205E-2</c:v>
                </c:pt>
                <c:pt idx="8423">
                  <c:v>0.17999231523353801</c:v>
                </c:pt>
                <c:pt idx="8424">
                  <c:v>0.22741434333181601</c:v>
                </c:pt>
                <c:pt idx="8425">
                  <c:v>0.21787903836647701</c:v>
                </c:pt>
                <c:pt idx="8426">
                  <c:v>0.15377457661882701</c:v>
                </c:pt>
                <c:pt idx="8427">
                  <c:v>5.1156318208775503E-2</c:v>
                </c:pt>
                <c:pt idx="8428">
                  <c:v>-6.4274357447422895E-2</c:v>
                </c:pt>
                <c:pt idx="8429">
                  <c:v>-0.163607121551748</c:v>
                </c:pt>
                <c:pt idx="8430">
                  <c:v>-0.22196346711854101</c:v>
                </c:pt>
                <c:pt idx="8431">
                  <c:v>-0.224727685384112</c:v>
                </c:pt>
                <c:pt idx="8432">
                  <c:v>-0.171207460735884</c:v>
                </c:pt>
                <c:pt idx="8433">
                  <c:v>-7.4807265452376301E-2</c:v>
                </c:pt>
                <c:pt idx="8434">
                  <c:v>4.0328873534263197E-2</c:v>
                </c:pt>
                <c:pt idx="8435">
                  <c:v>0.14536439596207801</c:v>
                </c:pt>
                <c:pt idx="8436">
                  <c:v>0.21399250364594699</c:v>
                </c:pt>
                <c:pt idx="8437">
                  <c:v>0.22902486127857299</c:v>
                </c:pt>
                <c:pt idx="8438">
                  <c:v>0.18669652163688799</c:v>
                </c:pt>
                <c:pt idx="8439">
                  <c:v>9.7608879970108697E-2</c:v>
                </c:pt>
                <c:pt idx="8440">
                  <c:v>-1.5925511206715301E-2</c:v>
                </c:pt>
                <c:pt idx="8441">
                  <c:v>-0.125471259307118</c:v>
                </c:pt>
                <c:pt idx="8442">
                  <c:v>-0.20359195214687001</c:v>
                </c:pt>
                <c:pt idx="8443">
                  <c:v>-0.23072177757866</c:v>
                </c:pt>
                <c:pt idx="8444">
                  <c:v>-0.200065902521878</c:v>
                </c:pt>
                <c:pt idx="8445">
                  <c:v>-0.119302281059738</c:v>
                </c:pt>
                <c:pt idx="8446">
                  <c:v>-8.6586632085655403E-3</c:v>
                </c:pt>
                <c:pt idx="8447">
                  <c:v>0.10415357055763901</c:v>
                </c:pt>
                <c:pt idx="8448">
                  <c:v>0.19087989645584</c:v>
                </c:pt>
                <c:pt idx="8449">
                  <c:v>0.229799168153766</c:v>
                </c:pt>
                <c:pt idx="8450">
                  <c:v>0.21116381261703801</c:v>
                </c:pt>
                <c:pt idx="8451">
                  <c:v>0.13964117024518199</c:v>
                </c:pt>
                <c:pt idx="8452">
                  <c:v>3.3144530514492399E-2</c:v>
                </c:pt>
                <c:pt idx="8453">
                  <c:v>-8.1653362497292298E-2</c:v>
                </c:pt>
                <c:pt idx="8454">
                  <c:v>-0.176000664330944</c:v>
                </c:pt>
                <c:pt idx="8455">
                  <c:v>-0.22626750795405601</c:v>
                </c:pt>
                <c:pt idx="8456">
                  <c:v>-0.21986425054836101</c:v>
                </c:pt>
                <c:pt idx="8457">
                  <c:v>-0.15839462765404</c:v>
                </c:pt>
                <c:pt idx="8458">
                  <c:v>-5.7254087654832198E-2</c:v>
                </c:pt>
                <c:pt idx="8459">
                  <c:v>5.82260937761023E-2</c:v>
                </c:pt>
                <c:pt idx="8460">
                  <c:v>0.15912318881234899</c:v>
                </c:pt>
                <c:pt idx="8461">
                  <c:v>0.22016689408194601</c:v>
                </c:pt>
                <c:pt idx="8462">
                  <c:v>0.226068434912466</c:v>
                </c:pt>
                <c:pt idx="8463">
                  <c:v>0.17534973379240501</c:v>
                </c:pt>
                <c:pt idx="8464">
                  <c:v>8.0713604053261098E-2</c:v>
                </c:pt>
                <c:pt idx="8465">
                  <c:v>-3.41377485318703E-2</c:v>
                </c:pt>
                <c:pt idx="8466">
                  <c:v>-0.14043909022197701</c:v>
                </c:pt>
                <c:pt idx="8467">
                  <c:v>-0.211566590545125</c:v>
                </c:pt>
                <c:pt idx="8468">
                  <c:v>-0.22970592580240301</c:v>
                </c:pt>
                <c:pt idx="8469">
                  <c:v>-0.19031398695036</c:v>
                </c:pt>
                <c:pt idx="8470">
                  <c:v>-0.103256729444337</c:v>
                </c:pt>
                <c:pt idx="8471">
                  <c:v>9.6618165092654008E-3</c:v>
                </c:pt>
                <c:pt idx="8472">
                  <c:v>0.120160500580564</c:v>
                </c:pt>
                <c:pt idx="8473">
                  <c:v>0.20056424185983199</c:v>
                </c:pt>
                <c:pt idx="8474">
                  <c:v>0.23073542455507901</c:v>
                </c:pt>
                <c:pt idx="8475">
                  <c:v>0.20311748879184899</c:v>
                </c:pt>
                <c:pt idx="8476">
                  <c:v>0.12462751791128</c:v>
                </c:pt>
                <c:pt idx="8477">
                  <c:v>1.4923812036839301E-2</c:v>
                </c:pt>
                <c:pt idx="8478">
                  <c:v>-9.8517655142836599E-2</c:v>
                </c:pt>
                <c:pt idx="8479">
                  <c:v>-0.18728476443282599</c:v>
                </c:pt>
                <c:pt idx="8480">
                  <c:v>-0.22914524264028499</c:v>
                </c:pt>
                <c:pt idx="8481">
                  <c:v>-0.21361487331460099</c:v>
                </c:pt>
                <c:pt idx="8482">
                  <c:v>-0.14458333379680799</c:v>
                </c:pt>
                <c:pt idx="8483">
                  <c:v>-3.9340001399718501E-2</c:v>
                </c:pt>
                <c:pt idx="8484">
                  <c:v>7.5756278395581494E-2</c:v>
                </c:pt>
                <c:pt idx="8485">
                  <c:v>0.17187892830887599</c:v>
                </c:pt>
                <c:pt idx="8486">
                  <c:v>0.224953434367751</c:v>
                </c:pt>
                <c:pt idx="8487">
                  <c:v>0.22168695727943</c:v>
                </c:pt>
                <c:pt idx="8488">
                  <c:v>0.16289760649443499</c:v>
                </c:pt>
                <c:pt idx="8489">
                  <c:v>6.3309539619524402E-2</c:v>
                </c:pt>
                <c:pt idx="8490">
                  <c:v>-5.21347941969676E-2</c:v>
                </c:pt>
                <c:pt idx="8491">
                  <c:v>-0.15452164538604601</c:v>
                </c:pt>
                <c:pt idx="8492">
                  <c:v>-0.21820759190549399</c:v>
                </c:pt>
                <c:pt idx="8493">
                  <c:v>-0.22724209337058701</c:v>
                </c:pt>
                <c:pt idx="8494">
                  <c:v>-0.17936240284341301</c:v>
                </c:pt>
                <c:pt idx="8495">
                  <c:v>-8.6560285840540305E-2</c:v>
                </c:pt>
                <c:pt idx="8496">
                  <c:v>2.7921391732124701E-2</c:v>
                </c:pt>
                <c:pt idx="8497">
                  <c:v>0.13540998353373901</c:v>
                </c:pt>
                <c:pt idx="8498">
                  <c:v>0.208984304936777</c:v>
                </c:pt>
                <c:pt idx="8499">
                  <c:v>0.23021721072389301</c:v>
                </c:pt>
                <c:pt idx="8500">
                  <c:v>0.19379078792131799</c:v>
                </c:pt>
                <c:pt idx="8501">
                  <c:v>0.10882826009308</c:v>
                </c:pt>
                <c:pt idx="8502">
                  <c:v>-3.39098059698109E-3</c:v>
                </c:pt>
                <c:pt idx="8503">
                  <c:v>-0.114760929160413</c:v>
                </c:pt>
                <c:pt idx="8504">
                  <c:v>-0.19738829109049999</c:v>
                </c:pt>
                <c:pt idx="8505">
                  <c:v>-0.23057853100891301</c:v>
                </c:pt>
                <c:pt idx="8506">
                  <c:v>-0.206018947430784</c:v>
                </c:pt>
                <c:pt idx="8507">
                  <c:v>-0.12986064041985201</c:v>
                </c:pt>
                <c:pt idx="8508">
                  <c:v>-2.1177930418840901E-2</c:v>
                </c:pt>
                <c:pt idx="8509">
                  <c:v>9.2808923633911397E-2</c:v>
                </c:pt>
                <c:pt idx="8510">
                  <c:v>0.18355120701778699</c:v>
                </c:pt>
                <c:pt idx="8511">
                  <c:v>0.22832195193503699</c:v>
                </c:pt>
                <c:pt idx="8512">
                  <c:v>0.215908047583598</c:v>
                </c:pt>
                <c:pt idx="8513">
                  <c:v>0.14941863331855901</c:v>
                </c:pt>
                <c:pt idx="8514">
                  <c:v>4.5506395412981397E-2</c:v>
                </c:pt>
                <c:pt idx="8515">
                  <c:v>-6.9803201524960001E-2</c:v>
                </c:pt>
                <c:pt idx="8516">
                  <c:v>-0.16763015361335001</c:v>
                </c:pt>
                <c:pt idx="8517">
                  <c:v>-0.22347309382730099</c:v>
                </c:pt>
                <c:pt idx="8518">
                  <c:v>-0.223345811365777</c:v>
                </c:pt>
                <c:pt idx="8519">
                  <c:v>-0.16728018491086999</c:v>
                </c:pt>
                <c:pt idx="8520">
                  <c:v>-6.9318198414108106E-2</c:v>
                </c:pt>
                <c:pt idx="8521">
                  <c:v>4.60049608943515E-2</c:v>
                </c:pt>
                <c:pt idx="8522">
                  <c:v>0.14980589235276201</c:v>
                </c:pt>
                <c:pt idx="8523">
                  <c:v>0.21608700874313699</c:v>
                </c:pt>
                <c:pt idx="8524">
                  <c:v>0.22824779328731201</c:v>
                </c:pt>
                <c:pt idx="8525">
                  <c:v>0.18324250205616699</c:v>
                </c:pt>
                <c:pt idx="8526">
                  <c:v>9.2342989431100406E-2</c:v>
                </c:pt>
                <c:pt idx="8527">
                  <c:v>-2.1684397751302702E-2</c:v>
                </c:pt>
                <c:pt idx="8528">
                  <c:v>-0.13028079299665399</c:v>
                </c:pt>
                <c:pt idx="8529">
                  <c:v>-0.20624755543262899</c:v>
                </c:pt>
                <c:pt idx="8530">
                  <c:v>-0.230558338143558</c:v>
                </c:pt>
                <c:pt idx="8531">
                  <c:v>-0.19712435478633999</c:v>
                </c:pt>
                <c:pt idx="8532">
                  <c:v>-0.11431935390216701</c:v>
                </c:pt>
                <c:pt idx="8533">
                  <c:v>-2.8823616474113901E-3</c:v>
                </c:pt>
                <c:pt idx="8534">
                  <c:v>0.109276535962812</c:v>
                </c:pt>
                <c:pt idx="8535">
                  <c:v>0.19406644723873601</c:v>
                </c:pt>
                <c:pt idx="8536">
                  <c:v>0.230251212902883</c:v>
                </c:pt>
                <c:pt idx="8537">
                  <c:v>0.208768133920677</c:v>
                </c:pt>
                <c:pt idx="8538">
                  <c:v>0.13499778069456</c:v>
                </c:pt>
                <c:pt idx="8539">
                  <c:v>2.7416395828058202E-2</c:v>
                </c:pt>
                <c:pt idx="8540">
                  <c:v>-8.7031595452552804E-2</c:v>
                </c:pt>
                <c:pt idx="8541">
                  <c:v>-0.17968198374725</c:v>
                </c:pt>
                <c:pt idx="8542">
                  <c:v>-0.22732990454634699</c:v>
                </c:pt>
                <c:pt idx="8543">
                  <c:v>-0.218041640499467</c:v>
                </c:pt>
                <c:pt idx="8544">
                  <c:v>-0.15414349495735799</c:v>
                </c:pt>
                <c:pt idx="8545">
                  <c:v>-5.16391548663599E-2</c:v>
                </c:pt>
                <c:pt idx="8546">
                  <c:v>6.3798531906978498E-2</c:v>
                </c:pt>
                <c:pt idx="8547">
                  <c:v>0.16325748058685499</c:v>
                </c:pt>
                <c:pt idx="8548">
                  <c:v>0.22182758047787199</c:v>
                </c:pt>
                <c:pt idx="8549">
                  <c:v>0.224839586719803</c:v>
                </c:pt>
                <c:pt idx="8550">
                  <c:v>0.171539123664225</c:v>
                </c:pt>
                <c:pt idx="8551">
                  <c:v>7.5275622935476294E-2</c:v>
                </c:pt>
                <c:pt idx="8552">
                  <c:v>-3.9841124533524799E-2</c:v>
                </c:pt>
                <c:pt idx="8553">
                  <c:v>-0.14497941520671101</c:v>
                </c:pt>
                <c:pt idx="8554">
                  <c:v>-0.213806711954381</c:v>
                </c:pt>
                <c:pt idx="8555">
                  <c:v>-0.22908479133252799</c:v>
                </c:pt>
                <c:pt idx="8556">
                  <c:v>-0.186987163582572</c:v>
                </c:pt>
                <c:pt idx="8557">
                  <c:v>-9.8057440729213796E-2</c:v>
                </c:pt>
                <c:pt idx="8558">
                  <c:v>1.54313764589763E-2</c:v>
                </c:pt>
                <c:pt idx="8559">
                  <c:v>0.12505530968370601</c:v>
                </c:pt>
                <c:pt idx="8560">
                  <c:v>0.20335836481133199</c:v>
                </c:pt>
                <c:pt idx="8561">
                  <c:v>0.23072905592825299</c:v>
                </c:pt>
                <c:pt idx="8562">
                  <c:v>0.200312223648795</c:v>
                </c:pt>
                <c:pt idx="8563">
                  <c:v>0.119725952309676</c:v>
                </c:pt>
                <c:pt idx="8564">
                  <c:v>9.1535734887129606E-3</c:v>
                </c:pt>
                <c:pt idx="8565">
                  <c:v>-0.10371137459714599</c:v>
                </c:pt>
                <c:pt idx="8566">
                  <c:v>-0.19060116553649101</c:v>
                </c:pt>
                <c:pt idx="8567">
                  <c:v>-0.22975371216343299</c:v>
                </c:pt>
                <c:pt idx="8568">
                  <c:v>-0.21136301629048801</c:v>
                </c:pt>
                <c:pt idx="8569">
                  <c:v>-0.14003514178663101</c:v>
                </c:pt>
                <c:pt idx="8570">
                  <c:v>-3.3634597307361402E-2</c:v>
                </c:pt>
                <c:pt idx="8571">
                  <c:v>8.1189940721430806E-2</c:v>
                </c:pt>
                <c:pt idx="8572">
                  <c:v>0.17567995443071399</c:v>
                </c:pt>
                <c:pt idx="8573">
                  <c:v>0.22616983371350999</c:v>
                </c:pt>
                <c:pt idx="8574">
                  <c:v>0.22001407508697099</c:v>
                </c:pt>
                <c:pt idx="8575">
                  <c:v>0.15875442648666699</c:v>
                </c:pt>
                <c:pt idx="8576">
                  <c:v>5.7733746931815003E-2</c:v>
                </c:pt>
                <c:pt idx="8577">
                  <c:v>-5.7746707696274699E-2</c:v>
                </c:pt>
                <c:pt idx="8578">
                  <c:v>-0.158764141147265</c:v>
                </c:pt>
                <c:pt idx="8579">
                  <c:v>-0.22001811054669501</c:v>
                </c:pt>
                <c:pt idx="8580">
                  <c:v>-0.22616717926643901</c:v>
                </c:pt>
                <c:pt idx="8581">
                  <c:v>-0.17567127489958301</c:v>
                </c:pt>
                <c:pt idx="8582">
                  <c:v>-8.1177409948655396E-2</c:v>
                </c:pt>
                <c:pt idx="8583">
                  <c:v>3.3647840912003901E-2</c:v>
                </c:pt>
                <c:pt idx="8584">
                  <c:v>0.14004578128020101</c:v>
                </c:pt>
                <c:pt idx="8585">
                  <c:v>0.211368386945818</c:v>
                </c:pt>
                <c:pt idx="8586">
                  <c:v>0.22975246886657699</c:v>
                </c:pt>
                <c:pt idx="8587">
                  <c:v>0.19059361967886099</c:v>
                </c:pt>
                <c:pt idx="8588">
                  <c:v>0.10369941608559601</c:v>
                </c:pt>
                <c:pt idx="8589">
                  <c:v>-9.1669495707794105E-3</c:v>
                </c:pt>
                <c:pt idx="8590">
                  <c:v>-0.119737395839527</c:v>
                </c:pt>
                <c:pt idx="8591">
                  <c:v>-0.20031886852338801</c:v>
                </c:pt>
                <c:pt idx="8592">
                  <c:v>-0.230729237897526</c:v>
                </c:pt>
                <c:pt idx="8593">
                  <c:v>-0.20335203829995099</c:v>
                </c:pt>
                <c:pt idx="8594">
                  <c:v>-0.125044059205692</c:v>
                </c:pt>
                <c:pt idx="8595">
                  <c:v>-1.5418019766342401E-2</c:v>
                </c:pt>
                <c:pt idx="8596">
                  <c:v>9.8069558369939094E-2</c:v>
                </c:pt>
                <c:pt idx="8597">
                  <c:v>0.186995007233097</c:v>
                </c:pt>
                <c:pt idx="8598">
                  <c:v>0.22908639650192</c:v>
                </c:pt>
                <c:pt idx="8599">
                  <c:v>0.213801676618008</c:v>
                </c:pt>
                <c:pt idx="8600">
                  <c:v>0.14496900049580499</c:v>
                </c:pt>
                <c:pt idx="8601">
                  <c:v>3.9827938877039802E-2</c:v>
                </c:pt>
                <c:pt idx="8602">
                  <c:v>-7.5288277108075494E-2</c:v>
                </c:pt>
                <c:pt idx="8603">
                  <c:v>-0.17154807703691</c:v>
                </c:pt>
                <c:pt idx="8604">
                  <c:v>-0.22484259686484201</c:v>
                </c:pt>
                <c:pt idx="8605">
                  <c:v>-0.221823893485767</c:v>
                </c:pt>
                <c:pt idx="8606">
                  <c:v>-0.163248019887651</c:v>
                </c:pt>
                <c:pt idx="8607">
                  <c:v>-6.3785666991480403E-2</c:v>
                </c:pt>
                <c:pt idx="8608">
                  <c:v>5.1652201900257003E-2</c:v>
                </c:pt>
                <c:pt idx="8609">
                  <c:v>0.15415345639907699</c:v>
                </c:pt>
                <c:pt idx="8610">
                  <c:v>0.21804602144413199</c:v>
                </c:pt>
                <c:pt idx="8611">
                  <c:v>0.22732760775919</c:v>
                </c:pt>
                <c:pt idx="8612">
                  <c:v>0.179673584472863</c:v>
                </c:pt>
                <c:pt idx="8613">
                  <c:v>8.7019197341310806E-2</c:v>
                </c:pt>
                <c:pt idx="8614">
                  <c:v>-2.74296875922821E-2</c:v>
                </c:pt>
                <c:pt idx="8615">
                  <c:v>-0.13500863710695901</c:v>
                </c:pt>
                <c:pt idx="8616">
                  <c:v>-0.20877383592541901</c:v>
                </c:pt>
                <c:pt idx="8617">
                  <c:v>-0.230250332397506</c:v>
                </c:pt>
                <c:pt idx="8618">
                  <c:v>-0.194059204751275</c:v>
                </c:pt>
                <c:pt idx="8619">
                  <c:v>-0.10926474541918101</c:v>
                </c:pt>
                <c:pt idx="8620">
                  <c:v>2.8957472324177801E-3</c:v>
                </c:pt>
                <c:pt idx="8621">
                  <c:v>0.114330982025746</c:v>
                </c:pt>
                <c:pt idx="8622">
                  <c:v>0.19713131311280499</c:v>
                </c:pt>
                <c:pt idx="8623">
                  <c:v>0.23055888391687901</c:v>
                </c:pt>
                <c:pt idx="8624">
                  <c:v>0.20624155196049401</c:v>
                </c:pt>
                <c:pt idx="8625">
                  <c:v>0.13026974388590001</c:v>
                </c:pt>
                <c:pt idx="8626">
                  <c:v>2.1671070320262501E-2</c:v>
                </c:pt>
                <c:pt idx="8627">
                  <c:v>-9.2355257244645203E-2</c:v>
                </c:pt>
                <c:pt idx="8628">
                  <c:v>-0.18325063770221001</c:v>
                </c:pt>
                <c:pt idx="8629">
                  <c:v>-0.22824975914283199</c:v>
                </c:pt>
                <c:pt idx="8630">
                  <c:v>-0.21608231244742401</c:v>
                </c:pt>
                <c:pt idx="8631">
                  <c:v>-0.14979571012221099</c:v>
                </c:pt>
                <c:pt idx="8632">
                  <c:v>-4.59918429317695E-2</c:v>
                </c:pt>
                <c:pt idx="8633">
                  <c:v>6.93309666336141E-2</c:v>
                </c:pt>
                <c:pt idx="8634">
                  <c:v>0.167289405507517</c:v>
                </c:pt>
                <c:pt idx="8635">
                  <c:v>0.223349174983934</c:v>
                </c:pt>
                <c:pt idx="8636">
                  <c:v>0.22346975802793401</c:v>
                </c:pt>
                <c:pt idx="8637">
                  <c:v>0.16762095386810499</c:v>
                </c:pt>
                <c:pt idx="8638">
                  <c:v>6.9790441967103795E-2</c:v>
                </c:pt>
                <c:pt idx="8639">
                  <c:v>-4.5519519073028501E-2</c:v>
                </c:pt>
                <c:pt idx="8640">
                  <c:v>-0.14942883417872499</c:v>
                </c:pt>
                <c:pt idx="8641">
                  <c:v>-0.21591277077517201</c:v>
                </c:pt>
                <c:pt idx="8642">
                  <c:v>-0.22832001450539</c:v>
                </c:pt>
                <c:pt idx="8643">
                  <c:v>-0.18354309420819201</c:v>
                </c:pt>
                <c:pt idx="8644">
                  <c:v>-9.2796667347860295E-2</c:v>
                </c:pt>
                <c:pt idx="8645">
                  <c:v>2.1191260518474399E-2</c:v>
                </c:pt>
                <c:pt idx="8646">
                  <c:v>0.129871705726921</c:v>
                </c:pt>
                <c:pt idx="8647">
                  <c:v>0.20602497657048899</c:v>
                </c:pt>
                <c:pt idx="8648">
                  <c:v>0.23057801394581201</c:v>
                </c:pt>
                <c:pt idx="8649">
                  <c:v>0.197381357326255</c:v>
                </c:pt>
                <c:pt idx="8650">
                  <c:v>0.114749315299292</c:v>
                </c:pt>
                <c:pt idx="8651">
                  <c:v>3.3775954025507802E-3</c:v>
                </c:pt>
                <c:pt idx="8652">
                  <c:v>-0.10884006421584</c:v>
                </c:pt>
                <c:pt idx="8653">
                  <c:v>-0.19379805455663501</c:v>
                </c:pt>
                <c:pt idx="8654">
                  <c:v>-0.230218119897873</c:v>
                </c:pt>
                <c:pt idx="8655">
                  <c:v>-0.20897862894115601</c:v>
                </c:pt>
                <c:pt idx="8656">
                  <c:v>-0.135399143956833</c:v>
                </c:pt>
                <c:pt idx="8657">
                  <c:v>-2.79081034132121E-2</c:v>
                </c:pt>
                <c:pt idx="8658">
                  <c:v>8.6572694759552399E-2</c:v>
                </c:pt>
                <c:pt idx="8659">
                  <c:v>0.17937082447177799</c:v>
                </c:pt>
                <c:pt idx="8660">
                  <c:v>0.22724441845923801</c:v>
                </c:pt>
                <c:pt idx="8661">
                  <c:v>0.21820323812155401</c:v>
                </c:pt>
                <c:pt idx="8662">
                  <c:v>0.15451170316171101</c:v>
                </c:pt>
                <c:pt idx="8663">
                  <c:v>5.21217536240004E-2</c:v>
                </c:pt>
                <c:pt idx="8664">
                  <c:v>-6.3322412448726703E-2</c:v>
                </c:pt>
                <c:pt idx="8665">
                  <c:v>-0.16290708749994201</c:v>
                </c:pt>
                <c:pt idx="8666">
                  <c:v>-0.22169067188459601</c:v>
                </c:pt>
                <c:pt idx="8667">
                  <c:v>-0.22495045222666801</c:v>
                </c:pt>
                <c:pt idx="8668">
                  <c:v>-0.17186999631727901</c:v>
                </c:pt>
                <c:pt idx="8669">
                  <c:v>-7.5743633626175894E-2</c:v>
                </c:pt>
                <c:pt idx="8670">
                  <c:v>3.9353191985992797E-2</c:v>
                </c:pt>
                <c:pt idx="8671">
                  <c:v>0.14459376653579001</c:v>
                </c:pt>
                <c:pt idx="8672">
                  <c:v>0.213619935262093</c:v>
                </c:pt>
                <c:pt idx="8673">
                  <c:v>0.229143666000136</c:v>
                </c:pt>
                <c:pt idx="8674">
                  <c:v>0.18727694408434101</c:v>
                </c:pt>
                <c:pt idx="8675">
                  <c:v>9.8505549740808399E-2</c:v>
                </c:pt>
                <c:pt idx="8676">
                  <c:v>-1.4937170619376799E-2</c:v>
                </c:pt>
                <c:pt idx="8677">
                  <c:v>-0.124638783934459</c:v>
                </c:pt>
                <c:pt idx="8678">
                  <c:v>-0.203123840610276</c:v>
                </c:pt>
                <c:pt idx="8679">
                  <c:v>-0.23073527131642399</c:v>
                </c:pt>
                <c:pt idx="8680">
                  <c:v>-0.200557621943668</c:v>
                </c:pt>
                <c:pt idx="8681">
                  <c:v>-0.12014907198596</c:v>
                </c:pt>
                <c:pt idx="8682">
                  <c:v>-9.6484415986387607E-3</c:v>
                </c:pt>
                <c:pt idx="8683">
                  <c:v>0.10326870084164801</c:v>
                </c:pt>
                <c:pt idx="8684">
                  <c:v>0.190321556523634</c:v>
                </c:pt>
                <c:pt idx="8685">
                  <c:v>0.22970719770505499</c:v>
                </c:pt>
                <c:pt idx="8686">
                  <c:v>0.211561246221246</c:v>
                </c:pt>
                <c:pt idx="8687">
                  <c:v>0.14042846819063601</c:v>
                </c:pt>
                <c:pt idx="8688">
                  <c:v>3.4124509146710398E-2</c:v>
                </c:pt>
                <c:pt idx="8689">
                  <c:v>-8.0726144906094796E-2</c:v>
                </c:pt>
                <c:pt idx="8690">
                  <c:v>-0.17535843517852201</c:v>
                </c:pt>
                <c:pt idx="8691">
                  <c:v>-0.226071117515735</c:v>
                </c:pt>
                <c:pt idx="8692">
                  <c:v>-0.22016288602773601</c:v>
                </c:pt>
                <c:pt idx="8693">
                  <c:v>-0.159113493942701</c:v>
                </c:pt>
                <c:pt idx="8694">
                  <c:v>-5.8213140231261999E-2</c:v>
                </c:pt>
                <c:pt idx="8695">
                  <c:v>5.7267055579201101E-2</c:v>
                </c:pt>
                <c:pt idx="8696">
                  <c:v>0.158404362060832</c:v>
                </c:pt>
                <c:pt idx="8697">
                  <c:v>0.21986831339500701</c:v>
                </c:pt>
                <c:pt idx="8698">
                  <c:v>0.22626488167541001</c:v>
                </c:pt>
                <c:pt idx="8699">
                  <c:v>0.17599200669478501</c:v>
                </c:pt>
                <c:pt idx="8700">
                  <c:v>8.1640841862304095E-2</c:v>
                </c:pt>
                <c:pt idx="8701">
                  <c:v>-3.3157778277604702E-2</c:v>
                </c:pt>
                <c:pt idx="8702">
                  <c:v>-0.139651827151964</c:v>
                </c:pt>
                <c:pt idx="8703">
                  <c:v>-0.21116920957907501</c:v>
                </c:pt>
                <c:pt idx="8704">
                  <c:v>-0.22979795346843501</c:v>
                </c:pt>
                <c:pt idx="8705">
                  <c:v>-0.19087237434861801</c:v>
                </c:pt>
                <c:pt idx="8706">
                  <c:v>-0.104141624986944</c:v>
                </c:pt>
                <c:pt idx="8707">
                  <c:v>8.6720404004483401E-3</c:v>
                </c:pt>
                <c:pt idx="8708">
                  <c:v>0.119313739472116</c:v>
                </c:pt>
                <c:pt idx="8709">
                  <c:v>0.20007257232428899</c:v>
                </c:pt>
                <c:pt idx="8710">
                  <c:v>0.23072198827771201</c:v>
                </c:pt>
                <c:pt idx="8711">
                  <c:v>0.20358565097167999</c:v>
                </c:pt>
                <c:pt idx="8712">
                  <c:v>0.12546002442610099</c:v>
                </c:pt>
                <c:pt idx="8713">
                  <c:v>1.5912156465518801E-2</c:v>
                </c:pt>
                <c:pt idx="8714">
                  <c:v>-9.7621009793705402E-2</c:v>
                </c:pt>
                <c:pt idx="8715">
                  <c:v>-0.186704388553317</c:v>
                </c:pt>
                <c:pt idx="8716">
                  <c:v>-0.22902649496981201</c:v>
                </c:pt>
                <c:pt idx="8717">
                  <c:v>-0.21398749494388999</c:v>
                </c:pt>
                <c:pt idx="8718">
                  <c:v>-0.14535399932722801</c:v>
                </c:pt>
                <c:pt idx="8719">
                  <c:v>-4.0315692868313401E-2</c:v>
                </c:pt>
                <c:pt idx="8720">
                  <c:v>7.4819928969871705E-2</c:v>
                </c:pt>
                <c:pt idx="8721">
                  <c:v>0.17121643544841</c:v>
                </c:pt>
                <c:pt idx="8722">
                  <c:v>0.22473072351924001</c:v>
                </c:pt>
                <c:pt idx="8723">
                  <c:v>0.221959807756482</c:v>
                </c:pt>
                <c:pt idx="8724">
                  <c:v>0.16359768120243101</c:v>
                </c:pt>
                <c:pt idx="8725">
                  <c:v>6.4261500504897304E-2</c:v>
                </c:pt>
                <c:pt idx="8726">
                  <c:v>-5.1169371643495103E-2</c:v>
                </c:pt>
                <c:pt idx="8727">
                  <c:v>-0.15378455723203799</c:v>
                </c:pt>
                <c:pt idx="8728">
                  <c:v>-0.217883446451685</c:v>
                </c:pt>
                <c:pt idx="8729">
                  <c:v>-0.22741207485673501</c:v>
                </c:pt>
                <c:pt idx="8730">
                  <c:v>-0.179983938351824</c:v>
                </c:pt>
                <c:pt idx="8731">
                  <c:v>-8.7477707947406905E-2</c:v>
                </c:pt>
                <c:pt idx="8732">
                  <c:v>2.6937857084741099E-2</c:v>
                </c:pt>
                <c:pt idx="8733">
                  <c:v>0.13460666869968199</c:v>
                </c:pt>
                <c:pt idx="8734">
                  <c:v>0.208562405099639</c:v>
                </c:pt>
                <c:pt idx="8735">
                  <c:v>0.23028239331516201</c:v>
                </c:pt>
                <c:pt idx="8736">
                  <c:v>0.19432672755664801</c:v>
                </c:pt>
                <c:pt idx="8737">
                  <c:v>0.109700727366074</c:v>
                </c:pt>
                <c:pt idx="8738">
                  <c:v>-2.4005005272390899E-3</c:v>
                </c:pt>
                <c:pt idx="8739">
                  <c:v>-0.11390050817188099</c:v>
                </c:pt>
                <c:pt idx="8740">
                  <c:v>-0.19687342695742099</c:v>
                </c:pt>
                <c:pt idx="8741">
                  <c:v>-0.23053817464740101</c:v>
                </c:pt>
                <c:pt idx="8742">
                  <c:v>-0.20646320634193299</c:v>
                </c:pt>
                <c:pt idx="8743">
                  <c:v>-0.130678247203382</c:v>
                </c:pt>
                <c:pt idx="8744">
                  <c:v>-2.2164110383752801E-2</c:v>
                </c:pt>
                <c:pt idx="8745">
                  <c:v>9.1901165377646296E-2</c:v>
                </c:pt>
                <c:pt idx="8746">
                  <c:v>0.182949224156773</c:v>
                </c:pt>
                <c:pt idx="8747">
                  <c:v>0.22817651481124701</c:v>
                </c:pt>
                <c:pt idx="8748">
                  <c:v>0.21625558182690999</c:v>
                </c:pt>
                <c:pt idx="8749">
                  <c:v>0.150172096821791</c:v>
                </c:pt>
                <c:pt idx="8750">
                  <c:v>4.6477078567599903E-2</c:v>
                </c:pt>
                <c:pt idx="8751">
                  <c:v>-6.8858412336710195E-2</c:v>
                </c:pt>
                <c:pt idx="8752">
                  <c:v>-0.166947886704713</c:v>
                </c:pt>
                <c:pt idx="8753">
                  <c:v>-0.22322422717802101</c:v>
                </c:pt>
                <c:pt idx="8754">
                  <c:v>-0.223592675172023</c:v>
                </c:pt>
                <c:pt idx="8755">
                  <c:v>-0.16796095060093599</c:v>
                </c:pt>
                <c:pt idx="8756">
                  <c:v>-7.0262363997753194E-2</c:v>
                </c:pt>
                <c:pt idx="8757">
                  <c:v>4.50338675447291E-2</c:v>
                </c:pt>
                <c:pt idx="8758">
                  <c:v>0.14905108759080199</c:v>
                </c:pt>
                <c:pt idx="8759">
                  <c:v>0.21573753810394</c:v>
                </c:pt>
                <c:pt idx="8760">
                  <c:v>0.22839118386042301</c:v>
                </c:pt>
                <c:pt idx="8761">
                  <c:v>0.18384284078302099</c:v>
                </c:pt>
                <c:pt idx="8762">
                  <c:v>9.3249917753325196E-2</c:v>
                </c:pt>
                <c:pt idx="8763">
                  <c:v>-2.0698025658183E-2</c:v>
                </c:pt>
                <c:pt idx="8764">
                  <c:v>-0.12946202014236999</c:v>
                </c:pt>
                <c:pt idx="8765">
                  <c:v>-0.205801448557834</c:v>
                </c:pt>
                <c:pt idx="8766">
                  <c:v>-0.23059662748248999</c:v>
                </c:pt>
                <c:pt idx="8767">
                  <c:v>-0.197637450536534</c:v>
                </c:pt>
                <c:pt idx="8768">
                  <c:v>-0.115178748049972</c:v>
                </c:pt>
                <c:pt idx="8769">
                  <c:v>-3.8728135972156E-3</c:v>
                </c:pt>
                <c:pt idx="8770">
                  <c:v>0.108403091046155</c:v>
                </c:pt>
                <c:pt idx="8771">
                  <c:v>0.19352876905306199</c:v>
                </c:pt>
                <c:pt idx="8772">
                  <c:v>0.23018396628530699</c:v>
                </c:pt>
                <c:pt idx="8773">
                  <c:v>0.20918816120373901</c:v>
                </c:pt>
                <c:pt idx="8774">
                  <c:v>0.13579988343955601</c:v>
                </c:pt>
                <c:pt idx="8775">
                  <c:v>2.83996824266213E-2</c:v>
                </c:pt>
                <c:pt idx="8776">
                  <c:v>-8.6113395228900699E-2</c:v>
                </c:pt>
                <c:pt idx="8777">
                  <c:v>-0.17905883884062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-3.1313233834481614E-5</c:v>
                </c:pt>
                <c:pt idx="1">
                  <c:v>-1.5723322175853675E-4</c:v>
                </c:pt>
                <c:pt idx="2">
                  <c:v>-2.436909852349041E-4</c:v>
                </c:pt>
                <c:pt idx="3">
                  <c:v>-2.6898744801626991E-4</c:v>
                </c:pt>
                <c:pt idx="4">
                  <c:v>-2.2677373115169696E-4</c:v>
                </c:pt>
                <c:pt idx="5">
                  <c:v>-1.2764458777954297E-4</c:v>
                </c:pt>
                <c:pt idx="6">
                  <c:v>3.5206565905540899E-6</c:v>
                </c:pt>
                <c:pt idx="7">
                  <c:v>1.3380229036598284E-4</c:v>
                </c:pt>
                <c:pt idx="8">
                  <c:v>2.3050236958835606E-4</c:v>
                </c:pt>
                <c:pt idx="9">
                  <c:v>2.6935121264902087E-4</c:v>
                </c:pt>
                <c:pt idx="10">
                  <c:v>2.4059857880847569E-4</c:v>
                </c:pt>
                <c:pt idx="11">
                  <c:v>1.5146077310319969E-4</c:v>
                </c:pt>
                <c:pt idx="12">
                  <c:v>2.4309505889149904E-5</c:v>
                </c:pt>
                <c:pt idx="13">
                  <c:v>-1.0894293489929379E-4</c:v>
                </c:pt>
                <c:pt idx="14">
                  <c:v>-2.1485299536312739E-4</c:v>
                </c:pt>
                <c:pt idx="15">
                  <c:v>-2.6683948273311373E-4</c:v>
                </c:pt>
                <c:pt idx="16">
                  <c:v>-2.5185488446771286E-4</c:v>
                </c:pt>
                <c:pt idx="17">
                  <c:v>-1.7366001888123603E-4</c:v>
                </c:pt>
                <c:pt idx="18">
                  <c:v>-5.1880149018722375E-5</c:v>
                </c:pt>
                <c:pt idx="19">
                  <c:v>8.2920544700598807E-5</c:v>
                </c:pt>
                <c:pt idx="20">
                  <c:v>1.9690992952665397E-4</c:v>
                </c:pt>
                <c:pt idx="21">
                  <c:v>2.6147907257396816E-4</c:v>
                </c:pt>
                <c:pt idx="22">
                  <c:v>2.6042247994733693E-4</c:v>
                </c:pt>
                <c:pt idx="23">
                  <c:v>1.9400533412484731E-4</c:v>
                </c:pt>
                <c:pt idx="24">
                  <c:v>7.8896938745439318E-5</c:v>
                </c:pt>
                <c:pt idx="25">
                  <c:v>-5.6012925243377782E-5</c:v>
                </c:pt>
                <c:pt idx="26">
                  <c:v>-1.7686472565501919E-4</c:v>
                </c:pt>
                <c:pt idx="27">
                  <c:v>-2.5332720794027049E-4</c:v>
                </c:pt>
                <c:pt idx="28">
                  <c:v>-2.6620990074695364E-4</c:v>
                </c:pt>
                <c:pt idx="29">
                  <c:v>-2.1227951972623899E-4</c:v>
                </c:pt>
                <c:pt idx="30">
                  <c:v>-1.0507145375196784E-4</c:v>
                </c:pt>
                <c:pt idx="31">
                  <c:v>2.8507332383291067E-5</c:v>
                </c:pt>
                <c:pt idx="32">
                  <c:v>1.54931378977298E-4</c:v>
                </c:pt>
                <c:pt idx="33">
                  <c:v>2.4247091514270771E-4</c:v>
                </c:pt>
                <c:pt idx="34">
                  <c:v>2.6915536248921733E-4</c:v>
                </c:pt>
                <c:pt idx="35">
                  <c:v>2.2828748719643508E-4</c:v>
                </c:pt>
                <c:pt idx="36">
                  <c:v>1.3012426453629504E-4</c:v>
                </c:pt>
                <c:pt idx="37">
                  <c:v>-6.9740572029039146E-7</c:v>
                </c:pt>
                <c:pt idx="38">
                  <c:v>-1.3134404184123071E-4</c:v>
                </c:pt>
                <c:pt idx="39">
                  <c:v>-2.2902609197305513E-4</c:v>
                </c:pt>
                <c:pt idx="40">
                  <c:v>-2.6922742050714525E-4</c:v>
                </c:pt>
                <c:pt idx="41">
                  <c:v>-2.4185834135830617E-4</c:v>
                </c:pt>
                <c:pt idx="42">
                  <c:v>-1.5378791649843217E-4</c:v>
                </c:pt>
                <c:pt idx="43">
                  <c:v>-2.7119966189854993E-5</c:v>
                </c:pt>
                <c:pt idx="44">
                  <c:v>1.0635452398875724E-4</c:v>
                </c:pt>
                <c:pt idx="45">
                  <c:v>2.1313627042194986E-4</c:v>
                </c:pt>
                <c:pt idx="46">
                  <c:v>2.6642530553581983E-4</c:v>
                </c:pt>
                <c:pt idx="47">
                  <c:v>2.5284720476066388E-4</c:v>
                </c:pt>
                <c:pt idx="48">
                  <c:v>1.7580978518736497E-4</c:v>
                </c:pt>
                <c:pt idx="49">
                  <c:v>5.4647815308653747E-5</c:v>
                </c:pt>
                <c:pt idx="50">
                  <c:v>-8.0229604327828618E-5</c:v>
                </c:pt>
                <c:pt idx="51">
                  <c:v>-1.9497108438411244E-4</c:v>
                </c:pt>
                <c:pt idx="52">
                  <c:v>-2.6077893192478629E-4</c:v>
                </c:pt>
                <c:pt idx="53">
                  <c:v>-2.6113676433668111E-4</c:v>
                </c:pt>
                <c:pt idx="54">
                  <c:v>-1.9595477322692075E-4</c:v>
                </c:pt>
                <c:pt idx="55">
                  <c:v>-8.1592264436523501E-5</c:v>
                </c:pt>
                <c:pt idx="56">
                  <c:v>5.3248182898755558E-5</c:v>
                </c:pt>
                <c:pt idx="57">
                  <c:v>1.7472445870923435E-4</c:v>
                </c:pt>
                <c:pt idx="58">
                  <c:v>2.5234857828344208E-4</c:v>
                </c:pt>
                <c:pt idx="59">
                  <c:v>2.6663852379507635E-4</c:v>
                </c:pt>
                <c:pt idx="60">
                  <c:v>2.1400782012889595E-4</c:v>
                </c:pt>
                <c:pt idx="61">
                  <c:v>1.0766566453776169E-4</c:v>
                </c:pt>
                <c:pt idx="62">
                  <c:v>-2.5698303439939435E-5</c:v>
                </c:pt>
                <c:pt idx="63">
                  <c:v>-1.5261253893155801E-4</c:v>
                </c:pt>
                <c:pt idx="64">
                  <c:v>-2.4122424396877639E-4</c:v>
                </c:pt>
                <c:pt idx="65">
                  <c:v>-2.6929374837399335E-4</c:v>
                </c:pt>
                <c:pt idx="66">
                  <c:v>-2.2977619819978173E-4</c:v>
                </c:pt>
                <c:pt idx="67">
                  <c:v>-1.3258966557592794E-4</c:v>
                </c:pt>
                <c:pt idx="68">
                  <c:v>-2.1259216611937486E-6</c:v>
                </c:pt>
                <c:pt idx="69">
                  <c:v>1.2887138377959534E-4</c:v>
                </c:pt>
                <c:pt idx="70">
                  <c:v>2.2752468828526038E-4</c:v>
                </c:pt>
                <c:pt idx="71">
                  <c:v>2.6907409187173109E-4</c:v>
                </c:pt>
                <c:pt idx="72">
                  <c:v>2.4309157003085167E-4</c:v>
                </c:pt>
                <c:pt idx="73">
                  <c:v>1.5609818807652806E-4</c:v>
                </c:pt>
                <c:pt idx="74">
                  <c:v>2.9927451204065657E-5</c:v>
                </c:pt>
                <c:pt idx="75">
                  <c:v>-1.0375444509990365E-4</c:v>
                </c:pt>
                <c:pt idx="76">
                  <c:v>-2.1139616265423528E-4</c:v>
                </c:pt>
                <c:pt idx="77">
                  <c:v>-2.6598189926037503E-4</c:v>
                </c:pt>
                <c:pt idx="78">
                  <c:v>-2.5381178560636203E-4</c:v>
                </c:pt>
                <c:pt idx="79">
                  <c:v>-1.7794026369368876E-4</c:v>
                </c:pt>
                <c:pt idx="80">
                  <c:v>-5.7409486277444735E-5</c:v>
                </c:pt>
                <c:pt idx="81">
                  <c:v>7.752986209832553E-5</c:v>
                </c:pt>
                <c:pt idx="82">
                  <c:v>1.9301084928744546E-4</c:v>
                </c:pt>
                <c:pt idx="83">
                  <c:v>2.6005018165173679E-4</c:v>
                </c:pt>
                <c:pt idx="84">
                  <c:v>2.6182239984495347E-4</c:v>
                </c:pt>
                <c:pt idx="85">
                  <c:v>1.9788271445597691E-4</c:v>
                </c:pt>
                <c:pt idx="86">
                  <c:v>8.427863877565899E-5</c:v>
                </c:pt>
                <c:pt idx="87">
                  <c:v>-5.0477598784409634E-5</c:v>
                </c:pt>
                <c:pt idx="88">
                  <c:v>-1.7256502303301694E-4</c:v>
                </c:pt>
                <c:pt idx="89">
                  <c:v>-2.5134226388285745E-4</c:v>
                </c:pt>
                <c:pt idx="90">
                  <c:v>-2.6703789437322112E-4</c:v>
                </c:pt>
                <c:pt idx="91">
                  <c:v>-2.1571264208870191E-4</c:v>
                </c:pt>
                <c:pt idx="92">
                  <c:v>-1.1024806350217741E-4</c:v>
                </c:pt>
                <c:pt idx="93">
                  <c:v>2.2886455178392618E-5</c:v>
                </c:pt>
                <c:pt idx="94">
                  <c:v>1.5027695601743535E-4</c:v>
                </c:pt>
                <c:pt idx="95">
                  <c:v>2.3995110848333583E-4</c:v>
                </c:pt>
                <c:pt idx="96">
                  <c:v>2.6940259048850956E-4</c:v>
                </c:pt>
                <c:pt idx="97">
                  <c:v>2.3123970083773897E-4</c:v>
                </c:pt>
                <c:pt idx="98">
                  <c:v>1.3504052042336134E-4</c:v>
                </c:pt>
                <c:pt idx="99">
                  <c:v>4.9490158113402737E-6</c:v>
                </c:pt>
                <c:pt idx="100">
                  <c:v>-1.2638458745233998E-4</c:v>
                </c:pt>
                <c:pt idx="101">
                  <c:v>-2.2599832324146017E-4</c:v>
                </c:pt>
                <c:pt idx="102">
                  <c:v>-2.6889124356421014E-4</c:v>
                </c:pt>
                <c:pt idx="103">
                  <c:v>-2.442981295306444E-4</c:v>
                </c:pt>
                <c:pt idx="104">
                  <c:v>-1.583913343814205E-4</c:v>
                </c:pt>
                <c:pt idx="105">
                  <c:v>-3.2731652927297883E-5</c:v>
                </c:pt>
                <c:pt idx="106">
                  <c:v>1.0114298348305216E-4</c:v>
                </c:pt>
                <c:pt idx="107">
                  <c:v>2.0963286296431471E-4</c:v>
                </c:pt>
                <c:pt idx="108">
                  <c:v>2.6550931255214804E-4</c:v>
                </c:pt>
                <c:pt idx="109">
                  <c:v>2.5474852118225616E-4</c:v>
                </c:pt>
                <c:pt idx="110">
                  <c:v>1.8005122066896352E-4</c:v>
                </c:pt>
                <c:pt idx="111">
                  <c:v>6.01648589467637E-5</c:v>
                </c:pt>
                <c:pt idx="112">
                  <c:v>-7.4821614196337067E-5</c:v>
                </c:pt>
                <c:pt idx="113">
                  <c:v>-1.9102943929077105E-4</c:v>
                </c:pt>
                <c:pt idx="114">
                  <c:v>-2.5929290170479535E-4</c:v>
                </c:pt>
                <c:pt idx="115">
                  <c:v>-2.6247931125220216E-4</c:v>
                </c:pt>
                <c:pt idx="116">
                  <c:v>-1.9978894630078359E-4</c:v>
                </c:pt>
                <c:pt idx="117">
                  <c:v>-8.6955767045218557E-5</c:v>
                </c:pt>
                <c:pt idx="118">
                  <c:v>4.7701476856405304E-5</c:v>
                </c:pt>
                <c:pt idx="119">
                  <c:v>1.7038665553453059E-4</c:v>
                </c:pt>
                <c:pt idx="120">
                  <c:v>2.503083751396004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-3.5117937984481898E-5</c:v>
                </c:pt>
                <c:pt idx="1">
                  <c:v>-1.6021448892442199E-4</c:v>
                </c:pt>
                <c:pt idx="2">
                  <c:v>-2.4518432721470901E-4</c:v>
                </c:pt>
                <c:pt idx="3">
                  <c:v>-2.6874622974093102E-4</c:v>
                </c:pt>
                <c:pt idx="4">
                  <c:v>-2.2499897184796499E-4</c:v>
                </c:pt>
                <c:pt idx="5">
                  <c:v>-1.2489932566338801E-4</c:v>
                </c:pt>
                <c:pt idx="6">
                  <c:v>6.4821314527481396E-6</c:v>
                </c:pt>
                <c:pt idx="7">
                  <c:v>1.3624009853432001E-4</c:v>
                </c:pt>
                <c:pt idx="8">
                  <c:v>2.31875887765759E-4</c:v>
                </c:pt>
                <c:pt idx="9">
                  <c:v>2.6943692245268798E-4</c:v>
                </c:pt>
                <c:pt idx="10">
                  <c:v>2.39515808446022E-4</c:v>
                </c:pt>
                <c:pt idx="11">
                  <c:v>1.4960647436584699E-4</c:v>
                </c:pt>
                <c:pt idx="12">
                  <c:v>2.2227270689557699E-5</c:v>
                </c:pt>
                <c:pt idx="13">
                  <c:v>-1.10718890818908E-4</c:v>
                </c:pt>
                <c:pt idx="14">
                  <c:v>-2.15934819271645E-4</c:v>
                </c:pt>
                <c:pt idx="15">
                  <c:v>-2.67068532675432E-4</c:v>
                </c:pt>
                <c:pt idx="16">
                  <c:v>-2.5131327529776101E-4</c:v>
                </c:pt>
                <c:pt idx="17">
                  <c:v>-1.7261504908739199E-4</c:v>
                </c:pt>
                <c:pt idx="18">
                  <c:v>-5.0684313007063097E-5</c:v>
                </c:pt>
                <c:pt idx="19">
                  <c:v>8.3940623688536105E-5</c:v>
                </c:pt>
                <c:pt idx="20">
                  <c:v>1.9754211045151701E-4</c:v>
                </c:pt>
                <c:pt idx="21">
                  <c:v>2.6166795018962998E-4</c:v>
                </c:pt>
                <c:pt idx="22">
                  <c:v>2.6025742853263701E-4</c:v>
                </c:pt>
                <c:pt idx="23">
                  <c:v>1.9366381937977199E-4</c:v>
                </c:pt>
                <c:pt idx="24">
                  <c:v>7.8565905260129598E-5</c:v>
                </c:pt>
                <c:pt idx="25">
                  <c:v>-5.6209327219404598E-5</c:v>
                </c:pt>
                <c:pt idx="26">
                  <c:v>-1.7690658499948801E-4</c:v>
                </c:pt>
                <c:pt idx="27">
                  <c:v>-2.5329649111767102E-4</c:v>
                </c:pt>
                <c:pt idx="28">
                  <c:v>-2.6624671969808101E-4</c:v>
                </c:pt>
                <c:pt idx="29">
                  <c:v>-2.12513805655369E-4</c:v>
                </c:pt>
                <c:pt idx="30">
                  <c:v>-1.0555549064633101E-4</c:v>
                </c:pt>
                <c:pt idx="31">
                  <c:v>2.7839851813804899E-5</c:v>
                </c:pt>
                <c:pt idx="32">
                  <c:v>1.5426253068127099E-4</c:v>
                </c:pt>
                <c:pt idx="33">
                  <c:v>2.42049201764349E-4</c:v>
                </c:pt>
                <c:pt idx="34">
                  <c:v>2.69213148701311E-4</c:v>
                </c:pt>
                <c:pt idx="35">
                  <c:v>2.2895099246890299E-4</c:v>
                </c:pt>
                <c:pt idx="36">
                  <c:v>1.3134663986381399E-4</c:v>
                </c:pt>
                <c:pt idx="37">
                  <c:v>8.4570648943581596E-7</c:v>
                </c:pt>
                <c:pt idx="38">
                  <c:v>-1.2986703932160401E-4</c:v>
                </c:pt>
                <c:pt idx="39">
                  <c:v>-2.2805377949792601E-4</c:v>
                </c:pt>
                <c:pt idx="40">
                  <c:v>-2.6912303585605398E-4</c:v>
                </c:pt>
                <c:pt idx="41">
                  <c:v>-2.4278875836592601E-4</c:v>
                </c:pt>
                <c:pt idx="42">
                  <c:v>-1.5564653019094001E-4</c:v>
                </c:pt>
                <c:pt idx="43">
                  <c:v>-2.9521662968660998E-5</c:v>
                </c:pt>
                <c:pt idx="44">
                  <c:v>1.0399708788322101E-4</c:v>
                </c:pt>
                <c:pt idx="45">
                  <c:v>2.11469122923655E-4</c:v>
                </c:pt>
                <c:pt idx="46">
                  <c:v>2.6597740426866198E-4</c:v>
                </c:pt>
                <c:pt idx="47">
                  <c:v>2.5386999471055599E-4</c:v>
                </c:pt>
                <c:pt idx="48">
                  <c:v>1.7817927008208101E-4</c:v>
                </c:pt>
                <c:pt idx="49">
                  <c:v>5.7862441917606E-5</c:v>
                </c:pt>
                <c:pt idx="50">
                  <c:v>-7.6946393777663802E-5</c:v>
                </c:pt>
                <c:pt idx="51">
                  <c:v>-1.9248352781054499E-4</c:v>
                </c:pt>
                <c:pt idx="52">
                  <c:v>-2.5981196822215998E-4</c:v>
                </c:pt>
                <c:pt idx="53">
                  <c:v>-2.6206888943609602E-4</c:v>
                </c:pt>
                <c:pt idx="54">
                  <c:v>-1.98689031533402E-4</c:v>
                </c:pt>
                <c:pt idx="55">
                  <c:v>-8.55462731059012E-5</c:v>
                </c:pt>
                <c:pt idx="56">
                  <c:v>4.90220801115235E-5</c:v>
                </c:pt>
                <c:pt idx="57">
                  <c:v>1.7131254925411001E-4</c:v>
                </c:pt>
                <c:pt idx="58">
                  <c:v>2.5069672769010502E-4</c:v>
                </c:pt>
                <c:pt idx="59">
                  <c:v>2.6729235546652202E-4</c:v>
                </c:pt>
                <c:pt idx="60">
                  <c:v>2.16942954654958E-4</c:v>
                </c:pt>
                <c:pt idx="61">
                  <c:v>1.12258845033674E-4</c:v>
                </c:pt>
                <c:pt idx="62">
                  <c:v>-2.0541188729608099E-5</c:v>
                </c:pt>
                <c:pt idx="63">
                  <c:v>-1.48196554347277E-4</c:v>
                </c:pt>
                <c:pt idx="64">
                  <c:v>-2.38735173583991E-4</c:v>
                </c:pt>
                <c:pt idx="65">
                  <c:v>-2.69481087591099E-4</c:v>
                </c:pt>
                <c:pt idx="66">
                  <c:v>-2.3273379147171599E-4</c:v>
                </c:pt>
                <c:pt idx="67">
                  <c:v>-1.3769687350261801E-4</c:v>
                </c:pt>
                <c:pt idx="68">
                  <c:v>-8.1729193554012397E-6</c:v>
                </c:pt>
                <c:pt idx="69">
                  <c:v>1.2339799314548599E-4</c:v>
                </c:pt>
                <c:pt idx="70">
                  <c:v>2.24063112757513E-4</c:v>
                </c:pt>
                <c:pt idx="71">
                  <c:v>2.6861023579278202E-4</c:v>
                </c:pt>
                <c:pt idx="72">
                  <c:v>2.4588225893682202E-4</c:v>
                </c:pt>
                <c:pt idx="73">
                  <c:v>1.61571544987339E-4</c:v>
                </c:pt>
                <c:pt idx="74">
                  <c:v>3.6794235278680802E-5</c:v>
                </c:pt>
                <c:pt idx="75">
                  <c:v>-9.7198418910387702E-5</c:v>
                </c:pt>
                <c:pt idx="76">
                  <c:v>-2.06847126108135E-4</c:v>
                </c:pt>
                <c:pt idx="77">
                  <c:v>-2.64689687385688E-4</c:v>
                </c:pt>
                <c:pt idx="78">
                  <c:v>-2.5623907444188501E-4</c:v>
                </c:pt>
                <c:pt idx="79">
                  <c:v>-1.83611795712299E-4</c:v>
                </c:pt>
                <c:pt idx="80">
                  <c:v>-6.4997803701681E-5</c:v>
                </c:pt>
                <c:pt idx="81">
                  <c:v>6.9895291463123704E-5</c:v>
                </c:pt>
                <c:pt idx="82">
                  <c:v>1.8728267728207999E-4</c:v>
                </c:pt>
                <c:pt idx="83">
                  <c:v>2.57763954758357E-4</c:v>
                </c:pt>
                <c:pt idx="84">
                  <c:v>2.6368665071391901E-4</c:v>
                </c:pt>
                <c:pt idx="85">
                  <c:v>2.0356738920495799E-4</c:v>
                </c:pt>
                <c:pt idx="86">
                  <c:v>9.2463412229214101E-5</c:v>
                </c:pt>
                <c:pt idx="87">
                  <c:v>-4.1798599940702703E-5</c:v>
                </c:pt>
                <c:pt idx="88">
                  <c:v>-1.6559189345578099E-4</c:v>
                </c:pt>
                <c:pt idx="89">
                  <c:v>-2.4791166999733102E-4</c:v>
                </c:pt>
                <c:pt idx="90">
                  <c:v>-2.6814043085570299E-4</c:v>
                </c:pt>
                <c:pt idx="91">
                  <c:v>-2.2121175738379399E-4</c:v>
                </c:pt>
                <c:pt idx="92">
                  <c:v>-1.1887922697700001E-4</c:v>
                </c:pt>
                <c:pt idx="93">
                  <c:v>1.3227343299366499E-5</c:v>
                </c:pt>
                <c:pt idx="94">
                  <c:v>1.42021043389927E-4</c:v>
                </c:pt>
                <c:pt idx="95">
                  <c:v>2.3524469212888999E-4</c:v>
                </c:pt>
                <c:pt idx="96">
                  <c:v>2.69549848372051E-4</c:v>
                </c:pt>
                <c:pt idx="97">
                  <c:v>2.36344572924572E-4</c:v>
                </c:pt>
                <c:pt idx="98">
                  <c:v>1.4394533301284701E-4</c:v>
                </c:pt>
                <c:pt idx="99">
                  <c:v>1.54940914760387E-5</c:v>
                </c:pt>
                <c:pt idx="100">
                  <c:v>-1.16837741389309E-4</c:v>
                </c:pt>
                <c:pt idx="101">
                  <c:v>-2.1990683711497799E-4</c:v>
                </c:pt>
                <c:pt idx="102">
                  <c:v>-2.6789890128222401E-4</c:v>
                </c:pt>
                <c:pt idx="103">
                  <c:v>-2.4879402369920898E-4</c:v>
                </c:pt>
                <c:pt idx="104">
                  <c:v>-1.6737713947465499E-4</c:v>
                </c:pt>
                <c:pt idx="105">
                  <c:v>-4.4039612336283102E-5</c:v>
                </c:pt>
                <c:pt idx="106">
                  <c:v>9.0327908913631497E-5</c:v>
                </c:pt>
                <c:pt idx="107">
                  <c:v>2.0207224502246101E-4</c:v>
                </c:pt>
                <c:pt idx="108">
                  <c:v>2.63206333800217E-4</c:v>
                </c:pt>
                <c:pt idx="109">
                  <c:v>2.5841876346415502E-4</c:v>
                </c:pt>
                <c:pt idx="110">
                  <c:v>1.8890861070487201E-4</c:v>
                </c:pt>
                <c:pt idx="111">
                  <c:v>7.20851244906142E-5</c:v>
                </c:pt>
                <c:pt idx="112">
                  <c:v>-6.2792528335965504E-5</c:v>
                </c:pt>
                <c:pt idx="113">
                  <c:v>-1.8194340290423699E-4</c:v>
                </c:pt>
                <c:pt idx="114">
                  <c:v>-2.5552542352021401E-4</c:v>
                </c:pt>
                <c:pt idx="115">
                  <c:v>-2.6510951665090801E-4</c:v>
                </c:pt>
                <c:pt idx="116">
                  <c:v>-2.0829528671634001E-4</c:v>
                </c:pt>
                <c:pt idx="117">
                  <c:v>-9.9312210053518105E-5</c:v>
                </c:pt>
                <c:pt idx="118">
                  <c:v>3.4544225705431402E-5</c:v>
                </c:pt>
                <c:pt idx="119">
                  <c:v>1.59748845839637E-4</c:v>
                </c:pt>
                <c:pt idx="120">
                  <c:v>2.44943376523413E-4</c:v>
                </c:pt>
                <c:pt idx="121">
                  <c:v>2.6879031903850902E-4</c:v>
                </c:pt>
                <c:pt idx="122">
                  <c:v>2.2531705869632799E-4</c:v>
                </c:pt>
                <c:pt idx="123">
                  <c:v>1.2541174323809701E-4</c:v>
                </c:pt>
                <c:pt idx="124">
                  <c:v>-5.9037213120876096E-6</c:v>
                </c:pt>
                <c:pt idx="125">
                  <c:v>-1.3574056223563199E-4</c:v>
                </c:pt>
                <c:pt idx="126">
                  <c:v>-2.3158033727394901E-4</c:v>
                </c:pt>
                <c:pt idx="127">
                  <c:v>-2.6941938022189099E-4</c:v>
                </c:pt>
                <c:pt idx="128">
                  <c:v>-2.39780668036766E-4</c:v>
                </c:pt>
                <c:pt idx="129">
                  <c:v>-1.5008740005056001E-4</c:v>
                </c:pt>
                <c:pt idx="130">
                  <c:v>-2.2803811647057102E-5</c:v>
                </c:pt>
                <c:pt idx="131">
                  <c:v>1.10191132848028E-4</c:v>
                </c:pt>
                <c:pt idx="132">
                  <c:v>2.1558802454516401E-4</c:v>
                </c:pt>
                <c:pt idx="133">
                  <c:v>2.6698955808395598E-4</c:v>
                </c:pt>
                <c:pt idx="134">
                  <c:v>2.5152190051764802E-4</c:v>
                </c:pt>
                <c:pt idx="135">
                  <c:v>1.7305902263810299E-4</c:v>
                </c:pt>
                <c:pt idx="136">
                  <c:v>5.1252438958612002E-5</c:v>
                </c:pt>
                <c:pt idx="137">
                  <c:v>-8.3390636005112697E-5</c:v>
                </c:pt>
                <c:pt idx="138">
                  <c:v>-1.9714800886340799E-4</c:v>
                </c:pt>
                <c:pt idx="139">
                  <c:v>-2.6152843988440702E-4</c:v>
                </c:pt>
                <c:pt idx="140">
                  <c:v>-2.6040745073170097E-4</c:v>
                </c:pt>
                <c:pt idx="141">
                  <c:v>-1.9406580009269801E-4</c:v>
                </c:pt>
                <c:pt idx="142">
                  <c:v>-7.9119165923657801E-5</c:v>
                </c:pt>
                <c:pt idx="143">
                  <c:v>5.5643354170634703E-5</c:v>
                </c:pt>
                <c:pt idx="144">
                  <c:v>1.7646965102658299E-4</c:v>
                </c:pt>
                <c:pt idx="145">
                  <c:v>2.5309802904468598E-4</c:v>
                </c:pt>
                <c:pt idx="146">
                  <c:v>2.6633643558236498E-4</c:v>
                </c:pt>
                <c:pt idx="147">
                  <c:v>2.1286922959714601E-4</c:v>
                </c:pt>
                <c:pt idx="148">
                  <c:v>1.06087604514493E-4</c:v>
                </c:pt>
                <c:pt idx="149">
                  <c:v>-2.72643192385344E-5</c:v>
                </c:pt>
                <c:pt idx="150">
                  <c:v>-1.5378772510271299E-4</c:v>
                </c:pt>
                <c:pt idx="151">
                  <c:v>-2.41794041185133E-4</c:v>
                </c:pt>
                <c:pt idx="152">
                  <c:v>-2.6924153967140401E-4</c:v>
                </c:pt>
                <c:pt idx="153">
                  <c:v>-2.2925582429371899E-4</c:v>
                </c:pt>
                <c:pt idx="154">
                  <c:v>-1.3185156552179001E-4</c:v>
                </c:pt>
                <c:pt idx="155">
                  <c:v>-1.42426421719923E-6</c:v>
                </c:pt>
                <c:pt idx="156">
                  <c:v>1.29359752896083E-4</c:v>
                </c:pt>
                <c:pt idx="157">
                  <c:v>2.2774481740689501E-4</c:v>
                </c:pt>
                <c:pt idx="158">
                  <c:v>2.6908977957187399E-4</c:v>
                </c:pt>
                <c:pt idx="159">
                  <c:v>2.43039537131276E-4</c:v>
                </c:pt>
                <c:pt idx="160">
                  <c:v>1.5611853490832099E-4</c:v>
                </c:pt>
                <c:pt idx="161">
                  <c:v>3.0096677128499001E-5</c:v>
                </c:pt>
                <c:pt idx="162">
                  <c:v>-1.03463080144386E-4</c:v>
                </c:pt>
                <c:pt idx="163">
                  <c:v>-2.1110986715675701E-4</c:v>
                </c:pt>
                <c:pt idx="164">
                  <c:v>-2.65882878309182E-4</c:v>
                </c:pt>
                <c:pt idx="165">
                  <c:v>-2.5406387317144298E-4</c:v>
                </c:pt>
                <c:pt idx="166">
                  <c:v>-1.78612994900071E-4</c:v>
                </c:pt>
                <c:pt idx="167">
                  <c:v>-5.8427384021398998E-5</c:v>
                </c:pt>
                <c:pt idx="168">
                  <c:v>7.6391727642608596E-5</c:v>
                </c:pt>
                <c:pt idx="169">
                  <c:v>1.92078057218652E-4</c:v>
                </c:pt>
                <c:pt idx="170">
                  <c:v>2.59657245798524E-4</c:v>
                </c:pt>
                <c:pt idx="171">
                  <c:v>2.6220366637154602E-4</c:v>
                </c:pt>
                <c:pt idx="172">
                  <c:v>1.9907955210835901E-4</c:v>
                </c:pt>
                <c:pt idx="173">
                  <c:v>8.6094729019753398E-5</c:v>
                </c:pt>
                <c:pt idx="174">
                  <c:v>-4.8453053044773799E-5</c:v>
                </c:pt>
                <c:pt idx="175">
                  <c:v>-1.70865467393318E-4</c:v>
                </c:pt>
                <c:pt idx="176">
                  <c:v>-2.504835654608E-4</c:v>
                </c:pt>
                <c:pt idx="177">
                  <c:v>-2.6736650067139697E-4</c:v>
                </c:pt>
                <c:pt idx="178">
                  <c:v>-2.17285837167487E-4</c:v>
                </c:pt>
                <c:pt idx="179">
                  <c:v>-1.12784587801507E-4</c:v>
                </c:pt>
                <c:pt idx="180">
                  <c:v>1.9964261244147199E-5</c:v>
                </c:pt>
                <c:pt idx="181">
                  <c:v>1.4771293721192001E-4</c:v>
                </c:pt>
                <c:pt idx="182">
                  <c:v>2.3846599171043099E-4</c:v>
                </c:pt>
                <c:pt idx="183">
                  <c:v>2.6949375924945198E-4</c:v>
                </c:pt>
                <c:pt idx="184">
                  <c:v>2.3302514296653901E-4</c:v>
                </c:pt>
                <c:pt idx="185">
                  <c:v>1.3819393404461799E-4</c:v>
                </c:pt>
                <c:pt idx="186">
                  <c:v>8.7511970482955099E-6</c:v>
                </c:pt>
                <c:pt idx="187">
                  <c:v>-1.22883331537258E-4</c:v>
                </c:pt>
                <c:pt idx="188">
                  <c:v>-2.2374096742646001E-4</c:v>
                </c:pt>
                <c:pt idx="189">
                  <c:v>-2.6856129003551102E-4</c:v>
                </c:pt>
                <c:pt idx="190">
                  <c:v>-2.4611877152187902E-4</c:v>
                </c:pt>
                <c:pt idx="191">
                  <c:v>-1.62034279870579E-4</c:v>
                </c:pt>
                <c:pt idx="192">
                  <c:v>-3.7367297637997802E-5</c:v>
                </c:pt>
                <c:pt idx="193">
                  <c:v>9.6658556097905797E-5</c:v>
                </c:pt>
                <c:pt idx="194">
                  <c:v>2.06475674832939E-4</c:v>
                </c:pt>
                <c:pt idx="195">
                  <c:v>2.6457967992396899E-4</c:v>
                </c:pt>
                <c:pt idx="196">
                  <c:v>2.5641806284486599E-4</c:v>
                </c:pt>
                <c:pt idx="197">
                  <c:v>1.8403495122408999E-4</c:v>
                </c:pt>
                <c:pt idx="198">
                  <c:v>6.5559144399288005E-5</c:v>
                </c:pt>
                <c:pt idx="199">
                  <c:v>-6.9336356839721402E-5</c:v>
                </c:pt>
                <c:pt idx="200">
                  <c:v>-1.86866137376692E-4</c:v>
                </c:pt>
                <c:pt idx="201">
                  <c:v>-2.5759413457431397E-4</c:v>
                </c:pt>
                <c:pt idx="202">
                  <c:v>-2.63806082769803E-4</c:v>
                </c:pt>
                <c:pt idx="203">
                  <c:v>-2.0394616100146901E-4</c:v>
                </c:pt>
                <c:pt idx="204">
                  <c:v>-9.3006658020186906E-5</c:v>
                </c:pt>
                <c:pt idx="205">
                  <c:v>4.1226939433669298E-5</c:v>
                </c:pt>
                <c:pt idx="206">
                  <c:v>1.6513499415299801E-4</c:v>
                </c:pt>
                <c:pt idx="207">
                  <c:v>2.4768396516357803E-4</c:v>
                </c:pt>
                <c:pt idx="208">
                  <c:v>2.6819895057917102E-4</c:v>
                </c:pt>
                <c:pt idx="209">
                  <c:v>2.21541845036712E-4</c:v>
                </c:pt>
                <c:pt idx="210">
                  <c:v>1.1939821005897799E-4</c:v>
                </c:pt>
                <c:pt idx="211">
                  <c:v>-1.2649447320746699E-5</c:v>
                </c:pt>
                <c:pt idx="212">
                  <c:v>-1.41528972147517E-4</c:v>
                </c:pt>
                <c:pt idx="213">
                  <c:v>-2.3496168791793901E-4</c:v>
                </c:pt>
                <c:pt idx="214">
                  <c:v>-2.6954679135282399E-4</c:v>
                </c:pt>
                <c:pt idx="215">
                  <c:v>-2.36622228746497E-4</c:v>
                </c:pt>
                <c:pt idx="216">
                  <c:v>-1.44434161052872E-4</c:v>
                </c:pt>
                <c:pt idx="217">
                  <c:v>-1.6071661719070501E-5</c:v>
                </c:pt>
                <c:pt idx="218">
                  <c:v>1.16316084993623E-4</c:v>
                </c:pt>
                <c:pt idx="219">
                  <c:v>2.1957174664705899E-4</c:v>
                </c:pt>
                <c:pt idx="220">
                  <c:v>2.6783430222851299E-4</c:v>
                </c:pt>
                <c:pt idx="221">
                  <c:v>2.4901609529345099E-4</c:v>
                </c:pt>
                <c:pt idx="222">
                  <c:v>1.6783026250844E-4</c:v>
                </c:pt>
                <c:pt idx="223">
                  <c:v>4.46102993348282E-5</c:v>
                </c:pt>
                <c:pt idx="224">
                  <c:v>-8.9782590049396999E-5</c:v>
                </c:pt>
                <c:pt idx="225">
                  <c:v>-2.01688872784998E-4</c:v>
                </c:pt>
                <c:pt idx="226">
                  <c:v>-2.6308092614466498E-4</c:v>
                </c:pt>
                <c:pt idx="227">
                  <c:v>-2.58582729515821E-4</c:v>
                </c:pt>
                <c:pt idx="228">
                  <c:v>-1.8932088414894501E-4</c:v>
                </c:pt>
                <c:pt idx="229">
                  <c:v>-7.2642448885466395E-5</c:v>
                </c:pt>
                <c:pt idx="230">
                  <c:v>6.2229738342413905E-5</c:v>
                </c:pt>
                <c:pt idx="231">
                  <c:v>1.81516101557166E-4</c:v>
                </c:pt>
                <c:pt idx="232">
                  <c:v>2.5534063109278302E-4</c:v>
                </c:pt>
                <c:pt idx="233">
                  <c:v>2.6521351555293702E-4</c:v>
                </c:pt>
                <c:pt idx="234">
                  <c:v>2.08662029777653E-4</c:v>
                </c:pt>
                <c:pt idx="235">
                  <c:v>9.9849844199299495E-5</c:v>
                </c:pt>
                <c:pt idx="236">
                  <c:v>-3.3970354282231903E-5</c:v>
                </c:pt>
                <c:pt idx="237">
                  <c:v>-1.5928246679699999E-4</c:v>
                </c:pt>
                <c:pt idx="238">
                  <c:v>-2.4470129738577199E-4</c:v>
                </c:pt>
                <c:pt idx="239">
                  <c:v>-2.68833170027637E-4</c:v>
                </c:pt>
                <c:pt idx="240">
                  <c:v>-2.2563410751616901E-4</c:v>
                </c:pt>
                <c:pt idx="241">
                  <c:v>-1.25923583044894E-4</c:v>
                </c:pt>
                <c:pt idx="242">
                  <c:v>5.3252839731707397E-6</c:v>
                </c:pt>
                <c:pt idx="243">
                  <c:v>1.3524040058449099E-4</c:v>
                </c:pt>
                <c:pt idx="244">
                  <c:v>2.3128371989889E-4</c:v>
                </c:pt>
                <c:pt idx="245">
                  <c:v>2.6940059678457899E-4</c:v>
                </c:pt>
                <c:pt idx="246">
                  <c:v>2.4004442296559901E-4</c:v>
                </c:pt>
                <c:pt idx="247">
                  <c:v>1.5056763428739401E-4</c:v>
                </c:pt>
                <c:pt idx="248">
                  <c:v>2.3380247548121599E-5</c:v>
                </c:pt>
                <c:pt idx="249">
                  <c:v>-1.0966286723010399E-4</c:v>
                </c:pt>
                <c:pt idx="250">
                  <c:v>-2.1524023661151199E-4</c:v>
                </c:pt>
                <c:pt idx="251">
                  <c:v>-2.6690935348007698E-4</c:v>
                </c:pt>
                <c:pt idx="252">
                  <c:v>-2.51729366984139E-4</c:v>
                </c:pt>
                <c:pt idx="253">
                  <c:v>-1.7350219891140199E-4</c:v>
                </c:pt>
                <c:pt idx="254">
                  <c:v>-5.1820328791804799E-5</c:v>
                </c:pt>
                <c:pt idx="255">
                  <c:v>8.2840264143681604E-5</c:v>
                </c:pt>
                <c:pt idx="256">
                  <c:v>1.9675299902069301E-4</c:v>
                </c:pt>
                <c:pt idx="257">
                  <c:v>2.6138772472597901E-4</c:v>
                </c:pt>
                <c:pt idx="258">
                  <c:v>2.6055627324192302E-4</c:v>
                </c:pt>
                <c:pt idx="259">
                  <c:v>1.94466886750656E-4</c:v>
                </c:pt>
                <c:pt idx="260">
                  <c:v>7.9672062087705303E-5</c:v>
                </c:pt>
                <c:pt idx="261">
                  <c:v>-5.5077124774702202E-5</c:v>
                </c:pt>
                <c:pt idx="262">
                  <c:v>-1.7603190406360799E-4</c:v>
                </c:pt>
                <c:pt idx="263">
                  <c:v>-2.5289840095713202E-4</c:v>
                </c:pt>
                <c:pt idx="264">
                  <c:v>-2.6642492446316202E-4</c:v>
                </c:pt>
                <c:pt idx="265">
                  <c:v>-2.1322367285715301E-4</c:v>
                </c:pt>
                <c:pt idx="266">
                  <c:v>-1.0661922964043499E-4</c:v>
                </c:pt>
                <c:pt idx="267">
                  <c:v>2.6688661057412101E-5</c:v>
                </c:pt>
                <c:pt idx="268">
                  <c:v>1.53312211028997E-4</c:v>
                </c:pt>
                <c:pt idx="269">
                  <c:v>2.41537766668461E-4</c:v>
                </c:pt>
                <c:pt idx="270">
                  <c:v>2.6926869025428702E-4</c:v>
                </c:pt>
                <c:pt idx="271">
                  <c:v>2.29559599944245E-4</c:v>
                </c:pt>
                <c:pt idx="272">
                  <c:v>1.3235588374379699E-4</c:v>
                </c:pt>
                <c:pt idx="273">
                  <c:v>2.0028153834225298E-6</c:v>
                </c:pt>
                <c:pt idx="274">
                  <c:v>-1.2885187051429501E-4</c:v>
                </c:pt>
                <c:pt idx="275">
                  <c:v>-2.2743480610273401E-4</c:v>
                </c:pt>
                <c:pt idx="276">
                  <c:v>-2.69055283599638E-4</c:v>
                </c:pt>
                <c:pt idx="277">
                  <c:v>-2.4328919622121001E-4</c:v>
                </c:pt>
                <c:pt idx="278">
                  <c:v>-1.5658982039257701E-4</c:v>
                </c:pt>
                <c:pt idx="279">
                  <c:v>-3.0671552633903E-5</c:v>
                </c:pt>
                <c:pt idx="280">
                  <c:v>1.02928595754431E-4</c:v>
                </c:pt>
                <c:pt idx="281">
                  <c:v>2.10749638813417E-4</c:v>
                </c:pt>
                <c:pt idx="282">
                  <c:v>2.6578712743573999E-4</c:v>
                </c:pt>
                <c:pt idx="283">
                  <c:v>2.5425658116814699E-4</c:v>
                </c:pt>
                <c:pt idx="284">
                  <c:v>1.79045896853674E-4</c:v>
                </c:pt>
                <c:pt idx="285">
                  <c:v>5.8992056952092199E-5</c:v>
                </c:pt>
                <c:pt idx="286">
                  <c:v>-7.5836709573293999E-5</c:v>
                </c:pt>
                <c:pt idx="287">
                  <c:v>-1.9167170172925701E-4</c:v>
                </c:pt>
                <c:pt idx="288">
                  <c:v>-2.5950132714221499E-4</c:v>
                </c:pt>
                <c:pt idx="289">
                  <c:v>-2.6233723534304498E-4</c:v>
                </c:pt>
                <c:pt idx="290">
                  <c:v>-1.9946915553015199E-4</c:v>
                </c:pt>
                <c:pt idx="291">
                  <c:v>-8.6642788297927397E-5</c:v>
                </c:pt>
                <c:pt idx="292">
                  <c:v>4.7883802756349697E-5</c:v>
                </c:pt>
                <c:pt idx="293">
                  <c:v>1.70417598360752E-4</c:v>
                </c:pt>
                <c:pt idx="294">
                  <c:v>2.5026924926167701E-4</c:v>
                </c:pt>
                <c:pt idx="295">
                  <c:v>2.67439414127307E-4</c:v>
                </c:pt>
                <c:pt idx="296">
                  <c:v>2.1762771865107601E-4</c:v>
                </c:pt>
                <c:pt idx="297">
                  <c:v>1.1330981097433101E-4</c:v>
                </c:pt>
                <c:pt idx="298">
                  <c:v>-1.93872417839695E-5</c:v>
                </c:pt>
                <c:pt idx="299">
                  <c:v>-1.47228639567759E-4</c:v>
                </c:pt>
                <c:pt idx="300">
                  <c:v>-2.3819571123163201E-4</c:v>
                </c:pt>
                <c:pt idx="301">
                  <c:v>-2.6950518935862802E-4</c:v>
                </c:pt>
                <c:pt idx="302">
                  <c:v>-2.3331542092193999E-4</c:v>
                </c:pt>
                <c:pt idx="303">
                  <c:v>-1.3869035793156E-4</c:v>
                </c:pt>
                <c:pt idx="304">
                  <c:v>-9.3294344247033502E-6</c:v>
                </c:pt>
                <c:pt idx="305">
                  <c:v>1.2236810380942899E-4</c:v>
                </c:pt>
                <c:pt idx="306">
                  <c:v>2.2341779132788601E-4</c:v>
                </c:pt>
                <c:pt idx="307">
                  <c:v>2.6851110702491902E-4</c:v>
                </c:pt>
                <c:pt idx="308">
                  <c:v>2.4635415024558399E-4</c:v>
                </c:pt>
                <c:pt idx="309">
                  <c:v>1.6249626826704601E-4</c:v>
                </c:pt>
                <c:pt idx="310">
                  <c:v>3.7940187847363003E-5</c:v>
                </c:pt>
                <c:pt idx="311">
                  <c:v>-9.6118247982530307E-5</c:v>
                </c:pt>
                <c:pt idx="312">
                  <c:v>-2.06103272330878E-4</c:v>
                </c:pt>
                <c:pt idx="313">
                  <c:v>-2.6446845355207899E-4</c:v>
                </c:pt>
                <c:pt idx="314">
                  <c:v>-2.5659586993798702E-4</c:v>
                </c:pt>
                <c:pt idx="315">
                  <c:v>-1.84457258892714E-4</c:v>
                </c:pt>
                <c:pt idx="316">
                  <c:v>-6.6120183068001795E-5</c:v>
                </c:pt>
                <c:pt idx="317">
                  <c:v>6.8777102785928595E-5</c:v>
                </c:pt>
                <c:pt idx="318">
                  <c:v>1.86448736584953E-4</c:v>
                </c:pt>
                <c:pt idx="319">
                  <c:v>2.5742312766228602E-4</c:v>
                </c:pt>
                <c:pt idx="320">
                  <c:v>2.6392429947945303E-4</c:v>
                </c:pt>
                <c:pt idx="321">
                  <c:v>2.0432399322450301E-4</c:v>
                </c:pt>
                <c:pt idx="322">
                  <c:v>9.3549475332444393E-5</c:v>
                </c:pt>
                <c:pt idx="323">
                  <c:v>-4.0655088995437297E-5</c:v>
                </c:pt>
                <c:pt idx="324">
                  <c:v>-1.6467733407854901E-4</c:v>
                </c:pt>
                <c:pt idx="325">
                  <c:v>-2.4745511925767502E-4</c:v>
                </c:pt>
                <c:pt idx="326">
                  <c:v>-2.6825623471860401E-4</c:v>
                </c:pt>
                <c:pt idx="327">
                  <c:v>-2.2187091205339501E-4</c:v>
                </c:pt>
                <c:pt idx="328">
                  <c:v>-1.1991664307720001E-4</c:v>
                </c:pt>
                <c:pt idx="329">
                  <c:v>1.2071493066525301E-5</c:v>
                </c:pt>
                <c:pt idx="330">
                  <c:v>1.4103624888563301E-4</c:v>
                </c:pt>
                <c:pt idx="331">
                  <c:v>2.3467760124596599E-4</c:v>
                </c:pt>
                <c:pt idx="332">
                  <c:v>2.6954249254010202E-4</c:v>
                </c:pt>
                <c:pt idx="333">
                  <c:v>2.3689879445734101E-4</c:v>
                </c:pt>
                <c:pt idx="334">
                  <c:v>1.44922323689311E-4</c:v>
                </c:pt>
                <c:pt idx="335">
                  <c:v>1.6649157920467999E-5</c:v>
                </c:pt>
                <c:pt idx="336">
                  <c:v>-1.1579389273343401E-4</c:v>
                </c:pt>
                <c:pt idx="337">
                  <c:v>-2.19235644619088E-4</c:v>
                </c:pt>
                <c:pt idx="338">
                  <c:v>-2.6776846927069098E-4</c:v>
                </c:pt>
                <c:pt idx="339">
                  <c:v>-2.4923701967846201E-4</c:v>
                </c:pt>
                <c:pt idx="340">
                  <c:v>-1.6828261235354299E-4</c:v>
                </c:pt>
                <c:pt idx="341">
                  <c:v>-4.5180780815143198E-5</c:v>
                </c:pt>
                <c:pt idx="342">
                  <c:v>8.9236857559625902E-5</c:v>
                </c:pt>
                <c:pt idx="343">
                  <c:v>2.01304571373312E-4</c:v>
                </c:pt>
                <c:pt idx="344">
                  <c:v>2.62954306483655E-4</c:v>
                </c:pt>
                <c:pt idx="345">
                  <c:v>2.5874550428507702E-4</c:v>
                </c:pt>
                <c:pt idx="346">
                  <c:v>1.8973228539772601E-4</c:v>
                </c:pt>
                <c:pt idx="347">
                  <c:v>7.3199438618867194E-5</c:v>
                </c:pt>
                <c:pt idx="348">
                  <c:v>-6.1666661658437094E-5</c:v>
                </c:pt>
                <c:pt idx="349">
                  <c:v>-1.8108796397119E-4</c:v>
                </c:pt>
                <c:pt idx="350">
                  <c:v>-2.55154662319188E-4</c:v>
                </c:pt>
                <c:pt idx="351">
                  <c:v>-2.65316292624736E-4</c:v>
                </c:pt>
                <c:pt idx="352">
                  <c:v>-2.0902781153963099E-4</c:v>
                </c:pt>
                <c:pt idx="353">
                  <c:v>-1.00387018340024E-4</c:v>
                </c:pt>
                <c:pt idx="354">
                  <c:v>3.3396326358690801E-5</c:v>
                </c:pt>
                <c:pt idx="355">
                  <c:v>1.58815353945104E-4</c:v>
                </c:pt>
                <c:pt idx="356">
                  <c:v>2.44458090917037E-4</c:v>
                </c:pt>
                <c:pt idx="357">
                  <c:v>2.6887478251090102E-4</c:v>
                </c:pt>
                <c:pt idx="358">
                  <c:v>2.2595011684685301E-4</c:v>
                </c:pt>
                <c:pt idx="359">
                  <c:v>1.26434842725749E-4</c:v>
                </c:pt>
                <c:pt idx="360">
                  <c:v>-4.7468221008400696E-6</c:v>
                </c:pt>
                <c:pt idx="361">
                  <c:v>-1.3473961588512701E-4</c:v>
                </c:pt>
                <c:pt idx="362">
                  <c:v>-2.30986037007091E-4</c:v>
                </c:pt>
                <c:pt idx="363">
                  <c:v>-2.6938057222728601E-4</c:v>
                </c:pt>
                <c:pt idx="364">
                  <c:v>-2.4030707201740901E-4</c:v>
                </c:pt>
                <c:pt idx="365">
                  <c:v>-1.5104717486392699E-4</c:v>
                </c:pt>
                <c:pt idx="366">
                  <c:v>-2.3956575737129201E-5</c:v>
                </c:pt>
                <c:pt idx="367">
                  <c:v>1.09134096398838E-4</c:v>
                </c:pt>
                <c:pt idx="368">
                  <c:v>2.1489145707293499E-4</c:v>
                </c:pt>
                <c:pt idx="369">
                  <c:v>2.6682791923329698E-4</c:v>
                </c:pt>
                <c:pt idx="370">
                  <c:v>2.5193567374144198E-4</c:v>
                </c:pt>
                <c:pt idx="371">
                  <c:v>1.7394457586558901E-4</c:v>
                </c:pt>
                <c:pt idx="372">
                  <c:v>5.2387979890391198E-5</c:v>
                </c:pt>
                <c:pt idx="373">
                  <c:v>-8.2289510639788399E-5</c:v>
                </c:pt>
                <c:pt idx="374">
                  <c:v>-1.9635708274317001E-4</c:v>
                </c:pt>
                <c:pt idx="375">
                  <c:v>-2.6124580536261802E-4</c:v>
                </c:pt>
                <c:pt idx="376">
                  <c:v>-2.60703895377681E-4</c:v>
                </c:pt>
                <c:pt idx="377">
                  <c:v>-1.9486707750585201E-4</c:v>
                </c:pt>
                <c:pt idx="378">
                  <c:v>-8.0224591205096797E-5</c:v>
                </c:pt>
                <c:pt idx="379">
                  <c:v>5.45106416402073E-5</c:v>
                </c:pt>
                <c:pt idx="380">
                  <c:v>1.75593346127251E-4</c:v>
                </c:pt>
                <c:pt idx="381">
                  <c:v>2.52697607774689E-4</c:v>
                </c:pt>
                <c:pt idx="382">
                  <c:v>2.6651218593280599E-4</c:v>
                </c:pt>
                <c:pt idx="383">
                  <c:v>2.1357713380248101E-4</c:v>
                </c:pt>
                <c:pt idx="384">
                  <c:v>1.07150363574977E-4</c:v>
                </c:pt>
                <c:pt idx="385">
                  <c:v>-2.6112879922477299E-5</c:v>
                </c:pt>
                <c:pt idx="386">
                  <c:v>-1.5283599065080101E-4</c:v>
                </c:pt>
                <c:pt idx="387">
                  <c:v>-2.4128037939498E-4</c:v>
                </c:pt>
                <c:pt idx="388">
                  <c:v>-2.69294600324879E-4</c:v>
                </c:pt>
                <c:pt idx="389">
                  <c:v>-2.2986231802099501E-4</c:v>
                </c:pt>
                <c:pt idx="390">
                  <c:v>-1.3285959220645701E-4</c:v>
                </c:pt>
                <c:pt idx="391">
                  <c:v>-2.5813573227392598E-6</c:v>
                </c:pt>
                <c:pt idx="392">
                  <c:v>1.28343394516037E-4</c:v>
                </c:pt>
                <c:pt idx="393">
                  <c:v>2.2712374701365601E-4</c:v>
                </c:pt>
                <c:pt idx="394">
                  <c:v>2.6901954809826898E-4</c:v>
                </c:pt>
                <c:pt idx="395">
                  <c:v>2.43537734485554E-4</c:v>
                </c:pt>
                <c:pt idx="396">
                  <c:v>1.57060384472511E-4</c:v>
                </c:pt>
                <c:pt idx="397">
                  <c:v>3.12462868364395E-5</c:v>
                </c:pt>
                <c:pt idx="398">
                  <c:v>-1.0239363717571E-4</c:v>
                </c:pt>
                <c:pt idx="399">
                  <c:v>-2.1038843955319299E-4</c:v>
                </c:pt>
                <c:pt idx="400">
                  <c:v>-2.65690152089454E-4</c:v>
                </c:pt>
                <c:pt idx="401">
                  <c:v>-2.54448117812869E-4</c:v>
                </c:pt>
                <c:pt idx="402">
                  <c:v>-1.7947797394852501E-4</c:v>
                </c:pt>
                <c:pt idx="403">
                  <c:v>-5.9556458108255103E-5</c:v>
                </c:pt>
                <c:pt idx="404">
                  <c:v>7.5281342126670405E-5</c:v>
                </c:pt>
                <c:pt idx="405">
                  <c:v>1.9126446321442999E-4</c:v>
                </c:pt>
                <c:pt idx="406">
                  <c:v>2.59344212971546E-4</c:v>
                </c:pt>
                <c:pt idx="407">
                  <c:v>2.6246959573524503E-4</c:v>
                </c:pt>
                <c:pt idx="408">
                  <c:v>1.9985784000388899E-4</c:v>
                </c:pt>
                <c:pt idx="409">
                  <c:v>8.7190448415531605E-5</c:v>
                </c:pt>
                <c:pt idx="410">
                  <c:v>-4.7314331868769602E-5</c:v>
                </c:pt>
                <c:pt idx="411">
                  <c:v>-1.6996894421973099E-4</c:v>
                </c:pt>
                <c:pt idx="412">
                  <c:v>-2.5005378008008199E-4</c:v>
                </c:pt>
                <c:pt idx="413">
                  <c:v>-2.6751109549834199E-4</c:v>
                </c:pt>
                <c:pt idx="414">
                  <c:v>-2.1796859753068701E-4</c:v>
                </c:pt>
                <c:pt idx="415">
                  <c:v>-1.1383451213246E-4</c:v>
                </c:pt>
                <c:pt idx="416">
                  <c:v>1.8810133007385699E-5</c:v>
                </c:pt>
                <c:pt idx="417">
                  <c:v>1.46743663645938E-4</c:v>
                </c:pt>
                <c:pt idx="418">
                  <c:v>2.3792433339276699E-4</c:v>
                </c:pt>
                <c:pt idx="419">
                  <c:v>2.6951537786596802E-4</c:v>
                </c:pt>
                <c:pt idx="420">
                  <c:v>2.3360462400061699E-4</c:v>
                </c:pt>
                <c:pt idx="421">
                  <c:v>1.3918614287643301E-4</c:v>
                </c:pt>
                <c:pt idx="422">
                  <c:v>9.9076288207034699E-6</c:v>
                </c:pt>
                <c:pt idx="423">
                  <c:v>-1.21852312335639E-4</c:v>
                </c:pt>
                <c:pt idx="424">
                  <c:v>-2.2309358595065399E-4</c:v>
                </c:pt>
                <c:pt idx="425">
                  <c:v>-2.6845968699219699E-4</c:v>
                </c:pt>
                <c:pt idx="426">
                  <c:v>-2.4658839402355402E-4</c:v>
                </c:pt>
                <c:pt idx="427">
                  <c:v>-1.6295750804837299E-4</c:v>
                </c:pt>
                <c:pt idx="428">
                  <c:v>-3.8512903267489498E-5</c:v>
                </c:pt>
                <c:pt idx="429">
                  <c:v>9.5577497053443594E-5</c:v>
                </c:pt>
                <c:pt idx="430">
                  <c:v>2.0572992031759601E-4</c:v>
                </c:pt>
                <c:pt idx="431">
                  <c:v>2.6435600878243597E-4</c:v>
                </c:pt>
                <c:pt idx="432">
                  <c:v>2.5677249490209701E-4</c:v>
                </c:pt>
                <c:pt idx="433">
                  <c:v>1.84878716772614E-4</c:v>
                </c:pt>
                <c:pt idx="434">
                  <c:v>6.6680917123135606E-5</c:v>
                </c:pt>
                <c:pt idx="435">
                  <c:v>-6.8217531878210597E-5</c:v>
                </c:pt>
                <c:pt idx="436">
                  <c:v>-1.86030476829814E-4</c:v>
                </c:pt>
                <c:pt idx="437">
                  <c:v>-2.57250934810097E-4</c:v>
                </c:pt>
                <c:pt idx="438">
                  <c:v>-2.6404130029825102E-4</c:v>
                </c:pt>
                <c:pt idx="439">
                  <c:v>-2.04700884133399E-4</c:v>
                </c:pt>
                <c:pt idx="440">
                  <c:v>-9.4091861665244504E-5</c:v>
                </c:pt>
                <c:pt idx="441">
                  <c:v>4.0083051260503501E-5</c:v>
                </c:pt>
                <c:pt idx="442">
                  <c:v>1.6421891534086001E-4</c:v>
                </c:pt>
                <c:pt idx="443">
                  <c:v>2.4722513333390902E-4</c:v>
                </c:pt>
                <c:pt idx="444">
                  <c:v>2.6831228301009701E-4</c:v>
                </c:pt>
                <c:pt idx="445">
                  <c:v>2.2219895691784401E-4</c:v>
                </c:pt>
                <c:pt idx="446">
                  <c:v>1.20434523643261E-4</c:v>
                </c:pt>
                <c:pt idx="447">
                  <c:v>-1.14934831993196E-5</c:v>
                </c:pt>
                <c:pt idx="448">
                  <c:v>-1.40542875874237E-4</c:v>
                </c:pt>
                <c:pt idx="449">
                  <c:v>-2.34392433421748E-4</c:v>
                </c:pt>
                <c:pt idx="450">
                  <c:v>-2.6953695195368999E-4</c:v>
                </c:pt>
                <c:pt idx="451">
                  <c:v>-2.37174268782973E-4</c:v>
                </c:pt>
                <c:pt idx="452">
                  <c:v>-1.4540981867321501E-4</c:v>
                </c:pt>
                <c:pt idx="453">
                  <c:v>-1.7226577419724499E-5</c:v>
                </c:pt>
                <c:pt idx="454">
                  <c:v>1.15271167014464E-4</c:v>
                </c:pt>
                <c:pt idx="455">
                  <c:v>2.1889853257947499E-4</c:v>
                </c:pt>
                <c:pt idx="456">
                  <c:v>2.6770140271204803E-4</c:v>
                </c:pt>
                <c:pt idx="457">
                  <c:v>2.4945679583645197E-4</c:v>
                </c:pt>
                <c:pt idx="458">
                  <c:v>1.68734186926005E-4</c:v>
                </c:pt>
                <c:pt idx="459">
                  <c:v>4.5751054149037999E-5</c:v>
                </c:pt>
                <c:pt idx="460">
                  <c:v>-8.8690713958490194E-5</c:v>
                </c:pt>
                <c:pt idx="461">
                  <c:v>-2.0091934255786901E-4</c:v>
                </c:pt>
                <c:pt idx="462">
                  <c:v>-2.6282647540051802E-4</c:v>
                </c:pt>
                <c:pt idx="463">
                  <c:v>-2.5890708702202501E-4</c:v>
                </c:pt>
                <c:pt idx="464">
                  <c:v>-1.9014281255590301E-4</c:v>
                </c:pt>
                <c:pt idx="465">
                  <c:v>-7.3756091124782501E-5</c:v>
                </c:pt>
                <c:pt idx="466">
                  <c:v>6.1103300878111394E-5</c:v>
                </c:pt>
                <c:pt idx="467">
                  <c:v>1.8065899211872299E-4</c:v>
                </c:pt>
                <c:pt idx="468">
                  <c:v>2.5496751805617802E-4</c:v>
                </c:pt>
                <c:pt idx="469">
                  <c:v>2.6541784739281298E-4</c:v>
                </c:pt>
                <c:pt idx="470">
                  <c:v>2.0939263031713001E-4</c:v>
                </c:pt>
                <c:pt idx="471">
                  <c:v>1.0092373000094899E-4</c:v>
                </c:pt>
                <c:pt idx="472">
                  <c:v>-3.28221445793362E-5</c:v>
                </c:pt>
                <c:pt idx="473">
                  <c:v>-1.5834750943592401E-4</c:v>
                </c:pt>
                <c:pt idx="474">
                  <c:v>-2.4421375823765302E-4</c:v>
                </c:pt>
                <c:pt idx="475">
                  <c:v>-2.6891515629659301E-4</c:v>
                </c:pt>
                <c:pt idx="476">
                  <c:v>-2.2626508523253499E-4</c:v>
                </c:pt>
                <c:pt idx="477">
                  <c:v>-1.2694551992530401E-4</c:v>
                </c:pt>
                <c:pt idx="478">
                  <c:v>4.1683383600508099E-6</c:v>
                </c:pt>
                <c:pt idx="479">
                  <c:v>1.3423821044463799E-4</c:v>
                </c:pt>
                <c:pt idx="480">
                  <c:v>2.3068728996996501E-4</c:v>
                </c:pt>
                <c:pt idx="481">
                  <c:v>2.6935930664226398E-4</c:v>
                </c:pt>
                <c:pt idx="482">
                  <c:v>2.40568613982183E-4</c:v>
                </c:pt>
                <c:pt idx="483">
                  <c:v>1.51526019570929E-4</c:v>
                </c:pt>
                <c:pt idx="484">
                  <c:v>2.45327935589544E-5</c:v>
                </c:pt>
                <c:pt idx="485">
                  <c:v>-1.0860482279026199E-4</c:v>
                </c:pt>
                <c:pt idx="486">
                  <c:v>-2.14541687536251E-4</c:v>
                </c:pt>
                <c:pt idx="487">
                  <c:v>-2.6674525571878001E-4</c:v>
                </c:pt>
                <c:pt idx="488">
                  <c:v>-2.5214081983910999E-4</c:v>
                </c:pt>
                <c:pt idx="489">
                  <c:v>-1.7438615146264701E-4</c:v>
                </c:pt>
                <c:pt idx="490">
                  <c:v>-5.2955389639220401E-5</c:v>
                </c:pt>
                <c:pt idx="491">
                  <c:v>8.1738378030736904E-5</c:v>
                </c:pt>
                <c:pt idx="492">
                  <c:v>1.9596026185481199E-4</c:v>
                </c:pt>
                <c:pt idx="493">
                  <c:v>2.61102682448141E-4</c:v>
                </c:pt>
                <c:pt idx="494">
                  <c:v>2.60850316458885E-4</c:v>
                </c:pt>
                <c:pt idx="495">
                  <c:v>1.9526637051462E-4</c:v>
                </c:pt>
                <c:pt idx="496">
                  <c:v>8.0776750730348303E-5</c:v>
                </c:pt>
                <c:pt idx="497">
                  <c:v>-5.3943907376920503E-5</c:v>
                </c:pt>
                <c:pt idx="498">
                  <c:v>-1.75153979237933E-4</c:v>
                </c:pt>
                <c:pt idx="499">
                  <c:v>-2.5249565042240402E-4</c:v>
                </c:pt>
                <c:pt idx="500">
                  <c:v>-2.6659821958928599E-4</c:v>
                </c:pt>
                <c:pt idx="501">
                  <c:v>-2.13929610804747E-4</c:v>
                </c:pt>
                <c:pt idx="502">
                  <c:v>-1.07681003871202E-4</c:v>
                </c:pt>
                <c:pt idx="503">
                  <c:v>2.5536978486335499E-5</c:v>
                </c:pt>
                <c:pt idx="504">
                  <c:v>1.52359066162057E-4</c:v>
                </c:pt>
                <c:pt idx="505">
                  <c:v>2.4102188055046499E-4</c:v>
                </c:pt>
                <c:pt idx="506">
                  <c:v>2.69319269763812E-4</c:v>
                </c:pt>
                <c:pt idx="507">
                  <c:v>2.30163977129358E-4</c:v>
                </c:pt>
                <c:pt idx="508">
                  <c:v>1.33362688589202E-4</c:v>
                </c:pt>
                <c:pt idx="509">
                  <c:v>3.1598873698247499E-6</c:v>
                </c:pt>
                <c:pt idx="510">
                  <c:v>-1.2783432724384301E-4</c:v>
                </c:pt>
                <c:pt idx="511">
                  <c:v>-2.2681164157269899E-4</c:v>
                </c:pt>
                <c:pt idx="512">
                  <c:v>-2.6898257323239798E-4</c:v>
                </c:pt>
                <c:pt idx="513">
                  <c:v>-2.4378515077930199E-4</c:v>
                </c:pt>
                <c:pt idx="514">
                  <c:v>-1.5753022498024899E-4</c:v>
                </c:pt>
                <c:pt idx="515">
                  <c:v>-3.1820877088326098E-5</c:v>
                </c:pt>
                <c:pt idx="516">
                  <c:v>1.0185820687275899E-4</c:v>
                </c:pt>
                <c:pt idx="517">
                  <c:v>2.1002627104011999E-4</c:v>
                </c:pt>
                <c:pt idx="518">
                  <c:v>2.65591952717089E-4</c:v>
                </c:pt>
                <c:pt idx="519">
                  <c:v>2.5463848222320501E-4</c:v>
                </c:pt>
                <c:pt idx="520">
                  <c:v>1.79909224194058E-4</c:v>
                </c:pt>
                <c:pt idx="521">
                  <c:v>6.0120584889710097E-5</c:v>
                </c:pt>
                <c:pt idx="522">
                  <c:v>-7.4725627861298096E-5</c:v>
                </c:pt>
                <c:pt idx="523">
                  <c:v>-1.90856343550303E-4</c:v>
                </c:pt>
                <c:pt idx="524">
                  <c:v>-2.5918590401033701E-4</c:v>
                </c:pt>
                <c:pt idx="525">
                  <c:v>-2.6260074693836499E-4</c:v>
                </c:pt>
                <c:pt idx="526">
                  <c:v>-2.00245603738914E-4</c:v>
                </c:pt>
                <c:pt idx="527">
                  <c:v>-8.7737706849512994E-5</c:v>
                </c:pt>
                <c:pt idx="528">
                  <c:v>4.6744643005567199E-5</c:v>
                </c:pt>
                <c:pt idx="529">
                  <c:v>1.6951950703719001E-4</c:v>
                </c:pt>
                <c:pt idx="530">
                  <c:v>2.49837158908675E-4</c:v>
                </c:pt>
                <c:pt idx="531">
                  <c:v>2.6758154445426902E-4</c:v>
                </c:pt>
                <c:pt idx="532">
                  <c:v>2.1830847223590301E-4</c:v>
                </c:pt>
                <c:pt idx="533">
                  <c:v>1.1435868885861301E-4</c:v>
                </c:pt>
                <c:pt idx="534">
                  <c:v>-1.8232937573117201E-5</c:v>
                </c:pt>
                <c:pt idx="535">
                  <c:v>-1.4625801168072699E-4</c:v>
                </c:pt>
                <c:pt idx="536">
                  <c:v>-2.3765185944406601E-4</c:v>
                </c:pt>
                <c:pt idx="537">
                  <c:v>-2.6952432472453501E-4</c:v>
                </c:pt>
                <c:pt idx="538">
                  <c:v>-2.3389275087022101E-4</c:v>
                </c:pt>
                <c:pt idx="539">
                  <c:v>-1.39681286595174E-4</c:v>
                </c:pt>
                <c:pt idx="540">
                  <c:v>-1.0485777572572699E-5</c:v>
                </c:pt>
                <c:pt idx="541">
                  <c:v>1.21335959492121E-4</c:v>
                </c:pt>
                <c:pt idx="542">
                  <c:v>2.2276835278836699E-4</c:v>
                </c:pt>
                <c:pt idx="543">
                  <c:v>2.6840703017423601E-4</c:v>
                </c:pt>
                <c:pt idx="544">
                  <c:v>2.4682150177663602E-4</c:v>
                </c:pt>
                <c:pt idx="545">
                  <c:v>1.6341799708964399E-4</c:v>
                </c:pt>
                <c:pt idx="546">
                  <c:v>3.9085441259895698E-5</c:v>
                </c:pt>
                <c:pt idx="547">
                  <c:v>-9.5036305801868002E-5</c:v>
                </c:pt>
                <c:pt idx="548">
                  <c:v>-2.0535562051311401E-4</c:v>
                </c:pt>
                <c:pt idx="549">
                  <c:v>-2.6424234613306902E-4</c:v>
                </c:pt>
                <c:pt idx="550">
                  <c:v>-2.5694793692349001E-4</c:v>
                </c:pt>
                <c:pt idx="551">
                  <c:v>-1.8529932292214501E-4</c:v>
                </c:pt>
                <c:pt idx="552">
                  <c:v>-6.7241343981404696E-5</c:v>
                </c:pt>
                <c:pt idx="553">
                  <c:v>6.7657646694493196E-5</c:v>
                </c:pt>
                <c:pt idx="554">
                  <c:v>1.85611360038186E-4</c:v>
                </c:pt>
                <c:pt idx="555">
                  <c:v>2.5707755681103302E-4</c:v>
                </c:pt>
                <c:pt idx="556">
                  <c:v>2.64157084687176E-4</c:v>
                </c:pt>
                <c:pt idx="557">
                  <c:v>2.0507683199183201E-4</c:v>
                </c:pt>
                <c:pt idx="558">
                  <c:v>9.4633814519830706E-5</c:v>
                </c:pt>
                <c:pt idx="559">
                  <c:v>-3.9510828864227301E-5</c:v>
                </c:pt>
                <c:pt idx="560">
                  <c:v>-1.63759740051852E-4</c:v>
                </c:pt>
                <c:pt idx="561">
                  <c:v>-2.4699400845181699E-4</c:v>
                </c:pt>
                <c:pt idx="562">
                  <c:v>-2.6836709519543599E-4</c:v>
                </c:pt>
                <c:pt idx="563">
                  <c:v>-2.22525978118766E-4</c:v>
                </c:pt>
                <c:pt idx="564">
                  <c:v>-1.20951849371303E-4</c:v>
                </c:pt>
                <c:pt idx="565">
                  <c:v>1.09154203820021E-5</c:v>
                </c:pt>
                <c:pt idx="566">
                  <c:v>1.40048855386282E-4</c:v>
                </c:pt>
                <c:pt idx="567">
                  <c:v>2.3410618575904501E-4</c:v>
                </c:pt>
                <c:pt idx="568">
                  <c:v>2.6953016961911398E-4</c:v>
                </c:pt>
                <c:pt idx="569">
                  <c:v>2.3744865045429299E-4</c:v>
                </c:pt>
                <c:pt idx="570">
                  <c:v>1.4589664375870901E-4</c:v>
                </c:pt>
                <c:pt idx="571">
                  <c:v>1.7803917556686801E-5</c:v>
                </c:pt>
                <c:pt idx="572">
                  <c:v>-1.14747910244894E-4</c:v>
                </c:pt>
                <c:pt idx="573">
                  <c:v>-2.18560412081285E-4</c:v>
                </c:pt>
                <c:pt idx="574">
                  <c:v>-2.6763310286155698E-4</c:v>
                </c:pt>
                <c:pt idx="575">
                  <c:v>-2.4967542275491699E-4</c:v>
                </c:pt>
                <c:pt idx="576">
                  <c:v>-1.6918498414543299E-4</c:v>
                </c:pt>
                <c:pt idx="577">
                  <c:v>-4.63211167092815E-5</c:v>
                </c:pt>
                <c:pt idx="578">
                  <c:v>8.8144161762056293E-5</c:v>
                </c:pt>
                <c:pt idx="579">
                  <c:v>2.0053318811340501E-4</c:v>
                </c:pt>
                <c:pt idx="580">
                  <c:v>2.6269743348416902E-4</c:v>
                </c:pt>
                <c:pt idx="581">
                  <c:v>2.59067476982257E-4</c:v>
                </c:pt>
                <c:pt idx="582">
                  <c:v>1.9055246373218999E-4</c:v>
                </c:pt>
                <c:pt idx="583">
                  <c:v>7.4312403838731799E-5</c:v>
                </c:pt>
                <c:pt idx="584">
                  <c:v>-6.0539658596822102E-5</c:v>
                </c:pt>
                <c:pt idx="585">
                  <c:v>-1.80229187976025E-4</c:v>
                </c:pt>
                <c:pt idx="586">
                  <c:v>-2.5477919916592199E-4</c:v>
                </c:pt>
                <c:pt idx="587">
                  <c:v>-2.6551817938930898E-4</c:v>
                </c:pt>
                <c:pt idx="588">
                  <c:v>-2.0975648442944099E-4</c:v>
                </c:pt>
                <c:pt idx="589">
                  <c:v>-1.0145997670946001E-4</c:v>
                </c:pt>
                <c:pt idx="590">
                  <c:v>3.2247811589405603E-5</c:v>
                </c:pt>
                <c:pt idx="591">
                  <c:v>1.5787893542480499E-4</c:v>
                </c:pt>
                <c:pt idx="592">
                  <c:v>2.43968300473252E-4</c:v>
                </c:pt>
                <c:pt idx="593">
                  <c:v>2.6895429119871397E-4</c:v>
                </c:pt>
                <c:pt idx="594">
                  <c:v>2.2657901122216699E-4</c:v>
                </c:pt>
                <c:pt idx="595">
                  <c:v>1.27455612290887E-4</c:v>
                </c:pt>
                <c:pt idx="596">
                  <c:v>-3.5898354158596802E-6</c:v>
                </c:pt>
                <c:pt idx="597">
                  <c:v>-1.33736186572983E-4</c:v>
                </c:pt>
                <c:pt idx="598">
                  <c:v>-2.3038748016383301E-4</c:v>
                </c:pt>
                <c:pt idx="599">
                  <c:v>-2.69336800127485E-4</c:v>
                </c:pt>
                <c:pt idx="600">
                  <c:v>-2.4082904765500301E-4</c:v>
                </c:pt>
                <c:pt idx="601">
                  <c:v>-1.52004166202378E-4</c:v>
                </c:pt>
                <c:pt idx="602">
                  <c:v>-2.5108898358980099E-5</c:v>
                </c:pt>
                <c:pt idx="603">
                  <c:v>1.0807504884272201E-4</c:v>
                </c:pt>
                <c:pt idx="604">
                  <c:v>2.1419092961283599E-4</c:v>
                </c:pt>
                <c:pt idx="605">
                  <c:v>2.6666136331735403E-4</c:v>
                </c:pt>
                <c:pt idx="606">
                  <c:v>2.5234480433204102E-4</c:v>
                </c:pt>
                <c:pt idx="607">
                  <c:v>1.7482692366825299E-4</c:v>
                </c:pt>
                <c:pt idx="608">
                  <c:v>5.3522555424253899E-5</c:v>
                </c:pt>
                <c:pt idx="609">
                  <c:v>-8.1186868855577998E-5</c:v>
                </c:pt>
                <c:pt idx="610">
                  <c:v>-1.9556253818375999E-4</c:v>
                </c:pt>
                <c:pt idx="611">
                  <c:v>-2.6095835664191001E-4</c:v>
                </c:pt>
                <c:pt idx="612">
                  <c:v>-2.6099553581097797E-4</c:v>
                </c:pt>
                <c:pt idx="613">
                  <c:v>-1.9566476393742901E-4</c:v>
                </c:pt>
                <c:pt idx="614">
                  <c:v>-8.1328538119678406E-5</c:v>
                </c:pt>
                <c:pt idx="615">
                  <c:v>5.3376924595768002E-5</c:v>
                </c:pt>
                <c:pt idx="616">
                  <c:v>1.7471380541980399E-4</c:v>
                </c:pt>
                <c:pt idx="617">
                  <c:v>2.5229252983068799E-4</c:v>
                </c:pt>
                <c:pt idx="618">
                  <c:v>2.6668302503624801E-4</c:v>
                </c:pt>
                <c:pt idx="619">
                  <c:v>2.1428110224009999E-4</c:v>
                </c:pt>
                <c:pt idx="620">
                  <c:v>1.08211148084468E-4</c:v>
                </c:pt>
                <c:pt idx="621">
                  <c:v>-2.49609594021458E-5</c:v>
                </c:pt>
                <c:pt idx="622">
                  <c:v>-1.5188143975994201E-4</c:v>
                </c:pt>
                <c:pt idx="623">
                  <c:v>-2.4076227132581199E-4</c:v>
                </c:pt>
                <c:pt idx="624">
                  <c:v>-2.6934269845743501E-4</c:v>
                </c:pt>
                <c:pt idx="625">
                  <c:v>-2.3046457587959799E-4</c:v>
                </c:pt>
                <c:pt idx="626">
                  <c:v>-1.3386517057428299E-4</c:v>
                </c:pt>
                <c:pt idx="627">
                  <c:v>-3.73840285940967E-6</c:v>
                </c:pt>
                <c:pt idx="628">
                  <c:v>1.2732467104297E-4</c:v>
                </c:pt>
                <c:pt idx="629">
                  <c:v>2.2649849121772299E-4</c:v>
                </c:pt>
                <c:pt idx="630">
                  <c:v>2.68944359172367E-4</c:v>
                </c:pt>
                <c:pt idx="631">
                  <c:v>2.4403144396261401E-4</c:v>
                </c:pt>
                <c:pt idx="632">
                  <c:v>1.5799933975125201E-4</c:v>
                </c:pt>
                <c:pt idx="633">
                  <c:v>3.23953207424443E-5</c:v>
                </c:pt>
                <c:pt idx="634">
                  <c:v>-1.0132230731228801E-4</c:v>
                </c:pt>
                <c:pt idx="635">
                  <c:v>-2.0966313494269701E-4</c:v>
                </c:pt>
                <c:pt idx="636">
                  <c:v>-2.6549252977104603E-4</c:v>
                </c:pt>
                <c:pt idx="637">
                  <c:v>-2.5482767352215299E-4</c:v>
                </c:pt>
                <c:pt idx="638">
                  <c:v>-1.80339645603518E-4</c:v>
                </c:pt>
                <c:pt idx="639">
                  <c:v>-6.0684434697542397E-5</c:v>
                </c:pt>
                <c:pt idx="640">
                  <c:v>7.4169569337335104E-5</c:v>
                </c:pt>
                <c:pt idx="641">
                  <c:v>1.90447344617073E-4</c:v>
                </c:pt>
                <c:pt idx="642">
                  <c:v>2.5902640098791202E-4</c:v>
                </c:pt>
                <c:pt idx="643">
                  <c:v>2.6273068834819602E-4</c:v>
                </c:pt>
                <c:pt idx="644">
                  <c:v>2.0063244494881199E-4</c:v>
                </c:pt>
                <c:pt idx="645">
                  <c:v>8.8284561078669701E-5</c:v>
                </c:pt>
                <c:pt idx="646">
                  <c:v>-4.6174738791281497E-5</c:v>
                </c:pt>
                <c:pt idx="647">
                  <c:v>-1.6906928888367199E-4</c:v>
                </c:pt>
                <c:pt idx="648">
                  <c:v>-2.4961938674542401E-4</c:v>
                </c:pt>
                <c:pt idx="649">
                  <c:v>-2.6765076067053202E-4</c:v>
                </c:pt>
                <c:pt idx="650">
                  <c:v>-2.1864734120093001E-4</c:v>
                </c:pt>
                <c:pt idx="651">
                  <c:v>-1.1488233873792299E-4</c:v>
                </c:pt>
                <c:pt idx="652">
                  <c:v>1.76556581402854E-5</c:v>
                </c:pt>
                <c:pt idx="653">
                  <c:v>1.4577168590950801E-4</c:v>
                </c:pt>
                <c:pt idx="654">
                  <c:v>2.37378290640807E-4</c:v>
                </c:pt>
                <c:pt idx="655">
                  <c:v>2.69532029893111E-4</c:v>
                </c:pt>
                <c:pt idx="656">
                  <c:v>2.3417980020336201E-4</c:v>
                </c:pt>
                <c:pt idx="657">
                  <c:v>1.4017578680667001E-4</c:v>
                </c:pt>
                <c:pt idx="658">
                  <c:v>1.1063878016798201E-5</c:v>
                </c:pt>
                <c:pt idx="659">
                  <c:v>-1.20819047657697E-4</c:v>
                </c:pt>
                <c:pt idx="660">
                  <c:v>-2.2244209333936499E-4</c:v>
                </c:pt>
                <c:pt idx="661">
                  <c:v>-2.68353136813624E-4</c:v>
                </c:pt>
                <c:pt idx="662">
                  <c:v>-2.4705347243090999E-4</c:v>
                </c:pt>
                <c:pt idx="663">
                  <c:v>-1.6387773326939899E-4</c:v>
                </c:pt>
                <c:pt idx="664">
                  <c:v>-3.9657799186916999E-5</c:v>
                </c:pt>
                <c:pt idx="665">
                  <c:v>9.4494676721054295E-5</c:v>
                </c:pt>
                <c:pt idx="666">
                  <c:v>2.0498037464182099E-4</c:v>
                </c:pt>
                <c:pt idx="667">
                  <c:v>2.6412746612761802E-4</c:v>
                </c:pt>
                <c:pt idx="668">
                  <c:v>2.5712219519391001E-4</c:v>
                </c:pt>
                <c:pt idx="669">
                  <c:v>1.8571907540358999E-4</c:v>
                </c:pt>
                <c:pt idx="670">
                  <c:v>6.7801461060940996E-5</c:v>
                </c:pt>
                <c:pt idx="671">
                  <c:v>-6.70974498141494E-5</c:v>
                </c:pt>
                <c:pt idx="672">
                  <c:v>-1.85191388140926E-4</c:v>
                </c:pt>
                <c:pt idx="673">
                  <c:v>-2.5690299446384199E-4</c:v>
                </c:pt>
                <c:pt idx="674">
                  <c:v>-2.64271652112814E-4</c:v>
                </c:pt>
                <c:pt idx="675">
                  <c:v>-2.0545183506782399E-4</c:v>
                </c:pt>
                <c:pt idx="676">
                  <c:v>-9.5175331399443406E-5</c:v>
                </c:pt>
                <c:pt idx="677">
                  <c:v>3.8938424442819303E-5</c:v>
                </c:pt>
                <c:pt idx="678">
                  <c:v>1.6329981032692901E-4</c:v>
                </c:pt>
                <c:pt idx="679">
                  <c:v>2.4676174567618298E-4</c:v>
                </c:pt>
                <c:pt idx="680">
                  <c:v>2.6842067102210302E-4</c:v>
                </c:pt>
                <c:pt idx="681">
                  <c:v>2.2285197414958401E-4</c:v>
                </c:pt>
                <c:pt idx="682">
                  <c:v>1.21468617878021E-4</c:v>
                </c:pt>
                <c:pt idx="683">
                  <c:v>-1.03373072776902E-5</c:v>
                </c:pt>
                <c:pt idx="684">
                  <c:v>-1.3955418969770501E-4</c:v>
                </c:pt>
                <c:pt idx="685">
                  <c:v>-2.3381885957659E-4</c:v>
                </c:pt>
                <c:pt idx="686">
                  <c:v>-2.6952214556761901E-4</c:v>
                </c:pt>
                <c:pt idx="687">
                  <c:v>-2.37721938207233E-4</c:v>
                </c:pt>
                <c:pt idx="688">
                  <c:v>-1.46382796703005E-4</c:v>
                </c:pt>
                <c:pt idx="689">
                  <c:v>-1.83811756715672E-5</c:v>
                </c:pt>
                <c:pt idx="690">
                  <c:v>1.1422412483535001E-4</c:v>
                </c:pt>
                <c:pt idx="691">
                  <c:v>2.1822128468222801E-4</c:v>
                </c:pt>
                <c:pt idx="692">
                  <c:v>2.6756357003387298E-4</c:v>
                </c:pt>
                <c:pt idx="693">
                  <c:v>2.4989289942665098E-4</c:v>
                </c:pt>
                <c:pt idx="694">
                  <c:v>1.69635001935021E-4</c:v>
                </c:pt>
                <c:pt idx="695">
                  <c:v>4.6890965869613599E-5</c:v>
                </c:pt>
                <c:pt idx="696">
                  <c:v>-8.7597203488272803E-5</c:v>
                </c:pt>
                <c:pt idx="697">
                  <c:v>-2.00146109818922E-4</c:v>
                </c:pt>
                <c:pt idx="698">
                  <c:v>-2.6256718132909899E-4</c:v>
                </c:pt>
                <c:pt idx="699">
                  <c:v>-2.5922667342686401E-4</c:v>
                </c:pt>
                <c:pt idx="700">
                  <c:v>-1.9096123703933799E-4</c:v>
                </c:pt>
                <c:pt idx="701">
                  <c:v>-7.4868374197800501E-5</c:v>
                </c:pt>
                <c:pt idx="702">
                  <c:v>5.9975737411251101E-5</c:v>
                </c:pt>
                <c:pt idx="703">
                  <c:v>1.7979855352319099E-4</c:v>
                </c:pt>
                <c:pt idx="704">
                  <c:v>2.54589706516E-4</c:v>
                </c:pt>
                <c:pt idx="705">
                  <c:v>2.6561728815199798E-4</c:v>
                </c:pt>
                <c:pt idx="706">
                  <c:v>2.101193722003E-4</c:v>
                </c:pt>
                <c:pt idx="707">
                  <c:v>1.01995755995085E-4</c:v>
                </c:pt>
                <c:pt idx="708">
                  <c:v>-3.1673330034832803E-5</c:v>
                </c:pt>
                <c:pt idx="709">
                  <c:v>-1.57409634070452E-4</c:v>
                </c:pt>
                <c:pt idx="710">
                  <c:v>-2.43721718754651E-4</c:v>
                </c:pt>
                <c:pt idx="711">
                  <c:v>-2.6899218703697002E-4</c:v>
                </c:pt>
                <c:pt idx="712">
                  <c:v>-2.2689189336949999E-4</c:v>
                </c:pt>
                <c:pt idx="713">
                  <c:v>-1.27965117472519E-4</c:v>
                </c:pt>
                <c:pt idx="714">
                  <c:v>3.0113159334105399E-6</c:v>
                </c:pt>
                <c:pt idx="715">
                  <c:v>1.3323354658297001E-4</c:v>
                </c:pt>
                <c:pt idx="716">
                  <c:v>2.30086608969906E-4</c:v>
                </c:pt>
                <c:pt idx="717">
                  <c:v>2.6931305278663398E-4</c:v>
                </c:pt>
                <c:pt idx="718">
                  <c:v>2.41088371836061E-4</c:v>
                </c:pt>
                <c:pt idx="719">
                  <c:v>1.5248161255546899E-4</c:v>
                </c:pt>
                <c:pt idx="720">
                  <c:v>2.5684887483109598E-5</c:v>
                </c:pt>
                <c:pt idx="721">
                  <c:v>-1.07544776996868E-4</c:v>
                </c:pt>
                <c:pt idx="722">
                  <c:v>-2.1383918491862E-4</c:v>
                </c:pt>
                <c:pt idx="723">
                  <c:v>-2.6657624241550898E-4</c:v>
                </c:pt>
                <c:pt idx="724">
                  <c:v>-2.5254762628048498E-4</c:v>
                </c:pt>
                <c:pt idx="725">
                  <c:v>-1.7526689045178101E-4</c:v>
                </c:pt>
                <c:pt idx="726">
                  <c:v>-5.40894746325771E-5</c:v>
                </c:pt>
                <c:pt idx="727">
                  <c:v>8.0634985655096307E-5</c:v>
                </c:pt>
                <c:pt idx="728">
                  <c:v>1.9516391356231601E-4</c:v>
                </c:pt>
                <c:pt idx="729">
                  <c:v>2.6081282860883099E-4</c:v>
                </c:pt>
                <c:pt idx="730">
                  <c:v>2.6113955276493899E-4</c:v>
                </c:pt>
                <c:pt idx="731">
                  <c:v>1.9606225593889499E-4</c:v>
                </c:pt>
                <c:pt idx="732">
                  <c:v>8.1879950831020303E-5</c:v>
                </c:pt>
                <c:pt idx="733">
                  <c:v>-5.2809695908821802E-5</c:v>
                </c:pt>
                <c:pt idx="734">
                  <c:v>-1.7427282670073001E-4</c:v>
                </c:pt>
                <c:pt idx="735">
                  <c:v>-2.5208824693531202E-4</c:v>
                </c:pt>
                <c:pt idx="736">
                  <c:v>-2.6676660188299601E-4</c:v>
                </c:pt>
                <c:pt idx="737">
                  <c:v>-2.14631606489231E-4</c:v>
                </c:pt>
                <c:pt idx="738">
                  <c:v>-1.0874079377241599E-4</c:v>
                </c:pt>
                <c:pt idx="739">
                  <c:v>2.4384825323610299E-5</c:v>
                </c:pt>
                <c:pt idx="740">
                  <c:v>1.5140311364486399E-4</c:v>
                </c:pt>
                <c:pt idx="741">
                  <c:v>2.40501552917034E-4</c:v>
                </c:pt>
                <c:pt idx="742">
                  <c:v>2.6936488629781402E-4</c:v>
                </c:pt>
                <c:pt idx="743">
                  <c:v>2.3076411288686799E-4</c:v>
                </c:pt>
                <c:pt idx="744">
                  <c:v>1.3436703584678001E-4</c:v>
                </c:pt>
                <c:pt idx="745">
                  <c:v>4.3169011262913702E-6</c:v>
                </c:pt>
                <c:pt idx="746">
                  <c:v>-1.2681442826138699E-4</c:v>
                </c:pt>
                <c:pt idx="747">
                  <c:v>-2.2618429739140199E-4</c:v>
                </c:pt>
                <c:pt idx="748">
                  <c:v>-2.6890490609422801E-4</c:v>
                </c:pt>
                <c:pt idx="749">
                  <c:v>-2.4427661290082599E-4</c:v>
                </c:pt>
                <c:pt idx="750">
                  <c:v>-1.5846772662432099E-4</c:v>
                </c:pt>
                <c:pt idx="751">
                  <c:v>-3.2969615152350102E-5</c:v>
                </c:pt>
                <c:pt idx="752">
                  <c:v>1.0078594096317101E-4</c:v>
                </c:pt>
                <c:pt idx="753">
                  <c:v>2.0929903293387999E-4</c:v>
                </c:pt>
                <c:pt idx="754">
                  <c:v>2.65391883709362E-4</c:v>
                </c:pt>
                <c:pt idx="755">
                  <c:v>2.5501569083811402E-4</c:v>
                </c:pt>
                <c:pt idx="756">
                  <c:v>1.80769236193967E-4</c:v>
                </c:pt>
                <c:pt idx="757">
                  <c:v>6.1248004934114404E-5</c:v>
                </c:pt>
                <c:pt idx="758">
                  <c:v>-7.3613169116525201E-5</c:v>
                </c:pt>
                <c:pt idx="759">
                  <c:v>-1.90037468298983E-4</c:v>
                </c:pt>
                <c:pt idx="760">
                  <c:v>-2.5886570463909701E-4</c:v>
                </c:pt>
                <c:pt idx="761">
                  <c:v>-2.6285941936610299E-4</c:v>
                </c:pt>
                <c:pt idx="762">
                  <c:v>-2.0101836185141701E-4</c:v>
                </c:pt>
                <c:pt idx="763">
                  <c:v>-8.8831008583661495E-5</c:v>
                </c:pt>
                <c:pt idx="764">
                  <c:v>4.5604621851442802E-5</c:v>
                </c:pt>
                <c:pt idx="765">
                  <c:v>1.68618291833318E-4</c:v>
                </c:pt>
                <c:pt idx="766">
                  <c:v>2.4940046459359801E-4</c:v>
                </c:pt>
                <c:pt idx="767">
                  <c:v>2.67718743828254E-4</c:v>
                </c:pt>
                <c:pt idx="768">
                  <c:v>2.1898520286461E-4</c:v>
                </c:pt>
                <c:pt idx="769">
                  <c:v>1.15405459357952E-4</c:v>
                </c:pt>
                <c:pt idx="770">
                  <c:v>-1.7078297368398099E-5</c:v>
                </c:pt>
                <c:pt idx="771">
                  <c:v>-1.45284688572768E-4</c:v>
                </c:pt>
                <c:pt idx="772">
                  <c:v>-2.3710362824331399E-4</c:v>
                </c:pt>
                <c:pt idx="773">
                  <c:v>-2.69538493336198E-4</c:v>
                </c:pt>
                <c:pt idx="774">
                  <c:v>-2.34465770677612E-4</c:v>
                </c:pt>
                <c:pt idx="775">
                  <c:v>-1.40669641232775E-4</c:v>
                </c:pt>
                <c:pt idx="776">
                  <c:v>-1.1641927490089601E-5</c:v>
                </c:pt>
                <c:pt idx="777">
                  <c:v>1.20301579213763E-4</c:v>
                </c:pt>
                <c:pt idx="778">
                  <c:v>2.2211480910671301E-4</c:v>
                </c:pt>
                <c:pt idx="779">
                  <c:v>2.68298007158646E-4</c:v>
                </c:pt>
                <c:pt idx="780">
                  <c:v>2.47284304917695E-4</c:v>
                </c:pt>
                <c:pt idx="781">
                  <c:v>1.6433671446965001E-4</c:v>
                </c:pt>
                <c:pt idx="782">
                  <c:v>4.0229974411718899E-5</c:v>
                </c:pt>
                <c:pt idx="783">
                  <c:v>-9.3952612306270395E-5</c:v>
                </c:pt>
                <c:pt idx="784">
                  <c:v>-2.04604184432461E-4</c:v>
                </c:pt>
                <c:pt idx="785">
                  <c:v>-2.64011369295331E-4</c:v>
                </c:pt>
                <c:pt idx="786">
                  <c:v>-2.5729526891055501E-4</c:v>
                </c:pt>
                <c:pt idx="787">
                  <c:v>-1.8613797228316201E-4</c:v>
                </c:pt>
                <c:pt idx="788">
                  <c:v>-6.8361265781302706E-5</c:v>
                </c:pt>
                <c:pt idx="789">
                  <c:v>6.6536943817988405E-5</c:v>
                </c:pt>
                <c:pt idx="790">
                  <c:v>1.8477056307283099E-4</c:v>
                </c:pt>
                <c:pt idx="791">
                  <c:v>2.5672724857272701E-4</c:v>
                </c:pt>
                <c:pt idx="792">
                  <c:v>2.6438500204735698E-4</c:v>
                </c:pt>
                <c:pt idx="793">
                  <c:v>2.0582589163374601E-4</c:v>
                </c:pt>
                <c:pt idx="794">
                  <c:v>9.5716409809331601E-5</c:v>
                </c:pt>
                <c:pt idx="795">
                  <c:v>-3.8365840633328297E-5</c:v>
                </c:pt>
                <c:pt idx="796">
                  <c:v>-1.62839128284975E-4</c:v>
                </c:pt>
                <c:pt idx="797">
                  <c:v>-2.4652834607703599E-4</c:v>
                </c:pt>
                <c:pt idx="798">
                  <c:v>-2.6847301024327598E-4</c:v>
                </c:pt>
                <c:pt idx="799">
                  <c:v>-2.2317694350844499E-4</c:v>
                </c:pt>
                <c:pt idx="800">
                  <c:v>-1.21984826782681E-4</c:v>
                </c:pt>
                <c:pt idx="801">
                  <c:v>9.7591465497324705E-6</c:v>
                </c:pt>
                <c:pt idx="802">
                  <c:v>1.3905888108741501E-4</c:v>
                </c:pt>
                <c:pt idx="803">
                  <c:v>2.33530456198085E-4</c:v>
                </c:pt>
                <c:pt idx="804">
                  <c:v>2.6951287983617198E-4</c:v>
                </c:pt>
                <c:pt idx="805">
                  <c:v>2.3799413078276401E-4</c:v>
                </c:pt>
                <c:pt idx="806">
                  <c:v>1.4686827526641299E-4</c:v>
                </c:pt>
                <c:pt idx="807">
                  <c:v>1.8958349104955698E-5</c:v>
                </c:pt>
                <c:pt idx="808">
                  <c:v>-1.13699813198897E-4</c:v>
                </c:pt>
                <c:pt idx="809">
                  <c:v>-2.17881151944654E-4</c:v>
                </c:pt>
                <c:pt idx="810">
                  <c:v>-2.6749280454933301E-4</c:v>
                </c:pt>
                <c:pt idx="811">
                  <c:v>-2.5010922484974498E-4</c:v>
                </c:pt>
                <c:pt idx="812">
                  <c:v>-1.70084238221551E-4</c:v>
                </c:pt>
                <c:pt idx="813">
                  <c:v>-4.7460599004757501E-5</c:v>
                </c:pt>
                <c:pt idx="814">
                  <c:v>8.7049841656958903E-5</c:v>
                </c:pt>
                <c:pt idx="815">
                  <c:v>1.9975810945767699E-4</c:v>
                </c:pt>
                <c:pt idx="816">
                  <c:v>2.6243571953537599E-4</c:v>
                </c:pt>
                <c:pt idx="817">
                  <c:v>2.5938467562243098E-4</c:v>
                </c:pt>
                <c:pt idx="818">
                  <c:v>1.9136913059414099E-4</c:v>
                </c:pt>
                <c:pt idx="819">
                  <c:v>7.5423999640650394E-5</c:v>
                </c:pt>
                <c:pt idx="820">
                  <c:v>-5.9411539919365602E-5</c:v>
                </c:pt>
                <c:pt idx="821">
                  <c:v>-1.7936709074414E-4</c:v>
                </c:pt>
                <c:pt idx="822">
                  <c:v>-2.54399040979397E-4</c:v>
                </c:pt>
                <c:pt idx="823">
                  <c:v>-2.6571517322428802E-4</c:v>
                </c:pt>
                <c:pt idx="824">
                  <c:v>-2.10481291957894E-4</c:v>
                </c:pt>
                <c:pt idx="825">
                  <c:v>-1.02531065389506E-4</c:v>
                </c:pt>
                <c:pt idx="826">
                  <c:v>3.1098702562235703E-5</c:v>
                </c:pt>
                <c:pt idx="827">
                  <c:v>1.5693960753492101E-4</c:v>
                </c:pt>
                <c:pt idx="828">
                  <c:v>2.43474014217843E-4</c:v>
                </c:pt>
                <c:pt idx="829">
                  <c:v>2.6902884363677598E-4</c:v>
                </c:pt>
                <c:pt idx="830">
                  <c:v>2.2720373023309701E-4</c:v>
                </c:pt>
                <c:pt idx="831">
                  <c:v>1.28474033122924E-4</c:v>
                </c:pt>
                <c:pt idx="832">
                  <c:v>-2.4327825779248101E-6</c:v>
                </c:pt>
                <c:pt idx="833">
                  <c:v>-1.32730292790245E-4</c:v>
                </c:pt>
                <c:pt idx="834">
                  <c:v>-2.29784677774291E-4</c:v>
                </c:pt>
                <c:pt idx="835">
                  <c:v>-2.6928806472911401E-4</c:v>
                </c:pt>
                <c:pt idx="836">
                  <c:v>-2.41346585330658E-4</c:v>
                </c:pt>
                <c:pt idx="837">
                  <c:v>-1.5295835643062001E-4</c:v>
                </c:pt>
                <c:pt idx="838">
                  <c:v>-2.6260758277779399E-5</c:v>
                </c:pt>
                <c:pt idx="839">
                  <c:v>1.07014009695648E-4</c:v>
                </c:pt>
                <c:pt idx="840">
                  <c:v>2.13486455074082E-4</c:v>
                </c:pt>
                <c:pt idx="841">
                  <c:v>2.6648989340539401E-4</c:v>
                </c:pt>
                <c:pt idx="842">
                  <c:v>2.5274928475004698E-4</c:v>
                </c:pt>
                <c:pt idx="843">
                  <c:v>1.7570604978632001E-4</c:v>
                </c:pt>
                <c:pt idx="844">
                  <c:v>5.4656144652410899E-5</c:v>
                </c:pt>
                <c:pt idx="845">
                  <c:v>-8.0082730971800501E-5</c:v>
                </c:pt>
                <c:pt idx="846">
                  <c:v>-1.94764389826929E-4</c:v>
                </c:pt>
                <c:pt idx="847">
                  <c:v>-2.6066609901934502E-4</c:v>
                </c:pt>
                <c:pt idx="848">
                  <c:v>-2.6128236665728699E-4</c:v>
                </c:pt>
                <c:pt idx="849">
                  <c:v>-1.9645884468778301E-4</c:v>
                </c:pt>
                <c:pt idx="850">
                  <c:v>-8.2430986324032995E-5</c:v>
                </c:pt>
                <c:pt idx="851">
                  <c:v>5.2242223929286103E-5</c:v>
                </c:pt>
                <c:pt idx="852">
                  <c:v>1.73831045112286E-4</c:v>
                </c:pt>
                <c:pt idx="853">
                  <c:v>2.5188280267740098E-4</c:v>
                </c:pt>
                <c:pt idx="854">
                  <c:v>2.6684894974449402E-4</c:v>
                </c:pt>
                <c:pt idx="855">
                  <c:v>2.1498112193737699E-4</c:v>
                </c:pt>
                <c:pt idx="856">
                  <c:v>1.09269938494986E-4</c:v>
                </c:pt>
                <c:pt idx="857">
                  <c:v>-2.3808578904959898E-5</c:v>
                </c:pt>
                <c:pt idx="858">
                  <c:v>-1.50924090020458E-4</c:v>
                </c:pt>
                <c:pt idx="859">
                  <c:v>-2.4023972652525001E-4</c:v>
                </c:pt>
                <c:pt idx="860">
                  <c:v>-2.69385833182729E-4</c:v>
                </c:pt>
                <c:pt idx="861">
                  <c:v>-2.3106258677120899E-4</c:v>
                </c:pt>
                <c:pt idx="862">
                  <c:v>-1.3486828209461699E-4</c:v>
                </c:pt>
                <c:pt idx="863">
                  <c:v>-4.89537950534731E-6</c:v>
                </c:pt>
                <c:pt idx="864">
                  <c:v>1.2630360124976601E-4</c:v>
                </c:pt>
                <c:pt idx="865">
                  <c:v>2.2586906154121799E-4</c:v>
                </c:pt>
                <c:pt idx="866">
                  <c:v>2.6886421417973998E-4</c:v>
                </c:pt>
                <c:pt idx="867">
                  <c:v>2.4452065646445199E-4</c:v>
                </c:pt>
                <c:pt idx="868">
                  <c:v>1.5893538344161499E-4</c:v>
                </c:pt>
                <c:pt idx="869">
                  <c:v>3.3543757672287602E-5</c:v>
                </c:pt>
                <c:pt idx="870">
                  <c:v>-1.0024911029642899E-4</c:v>
                </c:pt>
                <c:pt idx="871">
                  <c:v>-2.0893396669107499E-4</c:v>
                </c:pt>
                <c:pt idx="872">
                  <c:v>-2.65290014995711E-4</c:v>
                </c:pt>
                <c:pt idx="873">
                  <c:v>-2.5520253330489802E-4</c:v>
                </c:pt>
                <c:pt idx="874">
                  <c:v>-1.8119799398629401E-4</c:v>
                </c:pt>
                <c:pt idx="875">
                  <c:v>-6.1811293003075898E-5</c:v>
                </c:pt>
                <c:pt idx="876">
                  <c:v>7.3056429762186396E-5</c:v>
                </c:pt>
                <c:pt idx="877">
                  <c:v>1.8962671648432199E-4</c:v>
                </c:pt>
                <c:pt idx="878">
                  <c:v>2.5870381570421299E-4</c:v>
                </c:pt>
                <c:pt idx="879">
                  <c:v>2.6298693939902601E-4</c:v>
                </c:pt>
                <c:pt idx="880">
                  <c:v>2.01403352668824E-4</c:v>
                </c:pt>
                <c:pt idx="881">
                  <c:v>8.9377046847022201E-5</c:v>
                </c:pt>
                <c:pt idx="882">
                  <c:v>-4.50342948125616E-5</c:v>
                </c:pt>
                <c:pt idx="883">
                  <c:v>-1.68166517963856E-4</c:v>
                </c:pt>
                <c:pt idx="884">
                  <c:v>-2.4918039346176398E-4</c:v>
                </c:pt>
                <c:pt idx="885">
                  <c:v>-2.6778549361423801E-4</c:v>
                </c:pt>
                <c:pt idx="886">
                  <c:v>-2.1932205567042699E-4</c:v>
                </c:pt>
                <c:pt idx="887">
                  <c:v>-1.15928048308702E-4</c:v>
                </c:pt>
                <c:pt idx="888">
                  <c:v>1.65008579173379E-5</c:v>
                </c:pt>
                <c:pt idx="889">
                  <c:v>1.4479702191408901E-4</c:v>
                </c:pt>
                <c:pt idx="890">
                  <c:v>2.3682787351694701E-4</c:v>
                </c:pt>
                <c:pt idx="891">
                  <c:v>2.6954371502401902E-4</c:v>
                </c:pt>
                <c:pt idx="892">
                  <c:v>2.34750660975514E-4</c:v>
                </c:pt>
                <c:pt idx="893">
                  <c:v>1.4116284759831699E-4</c:v>
                </c:pt>
                <c:pt idx="894">
                  <c:v>1.22199233293913E-5</c:v>
                </c:pt>
                <c:pt idx="895">
                  <c:v>-1.19783556544281E-4</c:v>
                </c:pt>
                <c:pt idx="896">
                  <c:v>-2.2178650159820101E-4</c:v>
                </c:pt>
                <c:pt idx="897">
                  <c:v>-2.68241641463283E-4</c:v>
                </c:pt>
                <c:pt idx="898">
                  <c:v>-2.4751399817355199E-4</c:v>
                </c:pt>
                <c:pt idx="899">
                  <c:v>-1.6479493857588499E-4</c:v>
                </c:pt>
                <c:pt idx="900">
                  <c:v>-4.0801964298308397E-5</c:v>
                </c:pt>
                <c:pt idx="901">
                  <c:v>9.3410115054790106E-5</c:v>
                </c:pt>
                <c:pt idx="902">
                  <c:v>2.0422705161813199E-4</c:v>
                </c:pt>
                <c:pt idx="903">
                  <c:v>2.6389405617106398E-4</c:v>
                </c:pt>
                <c:pt idx="904">
                  <c:v>2.5746715727608001E-4</c:v>
                </c:pt>
                <c:pt idx="905">
                  <c:v>1.8655601163101499E-4</c:v>
                </c:pt>
                <c:pt idx="906">
                  <c:v>6.8920755563487194E-5</c:v>
                </c:pt>
                <c:pt idx="907">
                  <c:v>-6.5976131288243697E-5</c:v>
                </c:pt>
                <c:pt idx="908">
                  <c:v>-1.8434888677262899E-4</c:v>
                </c:pt>
                <c:pt idx="909">
                  <c:v>-2.5655031994734301E-4</c:v>
                </c:pt>
                <c:pt idx="910">
                  <c:v>-2.6449713396860399E-4</c:v>
                </c:pt>
                <c:pt idx="911">
                  <c:v>-2.0619899996633201E-4</c:v>
                </c:pt>
                <c:pt idx="912">
                  <c:v>-9.6257047256764105E-5</c:v>
                </c:pt>
                <c:pt idx="913">
                  <c:v>3.7793080073629899E-5</c:v>
                </c:pt>
                <c:pt idx="914">
                  <c:v>1.62377696048335E-4</c:v>
                </c:pt>
                <c:pt idx="915">
                  <c:v>2.4629381072964002E-4</c:v>
                </c:pt>
                <c:pt idx="916">
                  <c:v>2.6852411261783001E-4</c:v>
                </c:pt>
                <c:pt idx="917">
                  <c:v>2.2350088469822601E-4</c:v>
                </c:pt>
                <c:pt idx="918">
                  <c:v>1.22500473707123E-4</c:v>
                </c:pt>
                <c:pt idx="919">
                  <c:v>-9.1809408616968493E-6</c:v>
                </c:pt>
                <c:pt idx="920">
                  <c:v>-1.3856293183728201E-4</c:v>
                </c:pt>
                <c:pt idx="921">
                  <c:v>-2.3324097695219699E-4</c:v>
                </c:pt>
                <c:pt idx="922">
                  <c:v>-2.6950237246745903E-4</c:v>
                </c:pt>
                <c:pt idx="923">
                  <c:v>-2.3826522692690501E-4</c:v>
                </c:pt>
                <c:pt idx="924">
                  <c:v>-1.4735307721234901E-4</c:v>
                </c:pt>
                <c:pt idx="925">
                  <c:v>-1.9535435197832898E-5</c:v>
                </c:pt>
                <c:pt idx="926">
                  <c:v>1.13174977751021E-4</c:v>
                </c:pt>
                <c:pt idx="927">
                  <c:v>2.1754001543554201E-4</c:v>
                </c:pt>
                <c:pt idx="928">
                  <c:v>2.67420806733951E-4</c:v>
                </c:pt>
                <c:pt idx="929">
                  <c:v>2.5032439802759597E-4</c:v>
                </c:pt>
                <c:pt idx="930">
                  <c:v>1.7053269093540501E-4</c:v>
                </c:pt>
                <c:pt idx="931">
                  <c:v>4.80300134904314E-5</c:v>
                </c:pt>
                <c:pt idx="932">
                  <c:v>-8.6502078789793205E-5</c:v>
                </c:pt>
                <c:pt idx="933">
                  <c:v>-1.99369188817176E-4</c:v>
                </c:pt>
                <c:pt idx="934">
                  <c:v>-2.6230304870864001E-4</c:v>
                </c:pt>
                <c:pt idx="935">
                  <c:v>-2.59541482841047E-4</c:v>
                </c:pt>
                <c:pt idx="936">
                  <c:v>-1.91776142517445E-4</c:v>
                </c:pt>
                <c:pt idx="937">
                  <c:v>-7.5979277607533002E-5</c:v>
                </c:pt>
                <c:pt idx="938">
                  <c:v>5.8847068720405303E-5</c:v>
                </c:pt>
                <c:pt idx="939">
                  <c:v>1.78934801626607E-4</c:v>
                </c:pt>
                <c:pt idx="940">
                  <c:v>2.54207203434504E-4</c:v>
                </c:pt>
                <c:pt idx="941">
                  <c:v>2.6581183415522798E-4</c:v>
                </c:pt>
                <c:pt idx="942">
                  <c:v>2.10842242034871E-4</c:v>
                </c:pt>
                <c:pt idx="943">
                  <c:v>1.0306590242657E-4</c:v>
                </c:pt>
                <c:pt idx="944">
                  <c:v>-3.0523931818905103E-5</c:v>
                </c:pt>
                <c:pt idx="945">
                  <c:v>-1.5646885798360999E-4</c:v>
                </c:pt>
                <c:pt idx="946">
                  <c:v>-2.4322518800399501E-4</c:v>
                </c:pt>
                <c:pt idx="947">
                  <c:v>-2.6906426082925599E-4</c:v>
                </c:pt>
                <c:pt idx="948">
                  <c:v>-2.2751452037633599E-4</c:v>
                </c:pt>
                <c:pt idx="949">
                  <c:v>-1.28982356897545E-4</c:v>
                </c:pt>
                <c:pt idx="950">
                  <c:v>1.85423801468728E-6</c:v>
                </c:pt>
                <c:pt idx="951">
                  <c:v>1.3222642751328399E-4</c:v>
                </c:pt>
                <c:pt idx="952">
                  <c:v>2.2948168796797401E-4</c:v>
                </c:pt>
                <c:pt idx="953">
                  <c:v>2.6926183607004601E-4</c:v>
                </c:pt>
                <c:pt idx="954">
                  <c:v>2.4160368694921299E-4</c:v>
                </c:pt>
                <c:pt idx="955">
                  <c:v>1.53434395631489E-4</c:v>
                </c:pt>
                <c:pt idx="956">
                  <c:v>2.6836508089971001E-5</c:v>
                </c:pt>
                <c:pt idx="957">
                  <c:v>-1.06482749384289E-4</c:v>
                </c:pt>
                <c:pt idx="958">
                  <c:v>-2.13132741704235E-4</c:v>
                </c:pt>
                <c:pt idx="959">
                  <c:v>-2.6640231668481601E-4</c:v>
                </c:pt>
                <c:pt idx="960">
                  <c:v>-2.5294977881169301E-4</c:v>
                </c:pt>
                <c:pt idx="961">
                  <c:v>-1.7614439964867601E-4</c:v>
                </c:pt>
                <c:pt idx="962">
                  <c:v>-5.5222562873124603E-5</c:v>
                </c:pt>
                <c:pt idx="963">
                  <c:v>7.9530107349910204E-5</c:v>
                </c:pt>
                <c:pt idx="964">
                  <c:v>1.9436396881819201E-4</c:v>
                </c:pt>
                <c:pt idx="965">
                  <c:v>2.6051816854943298E-4</c:v>
                </c:pt>
                <c:pt idx="966">
                  <c:v>2.6142397683008101E-4</c:v>
                </c:pt>
                <c:pt idx="967">
                  <c:v>1.9685452835702301E-4</c:v>
                </c:pt>
                <c:pt idx="968">
                  <c:v>8.2981642060113298E-5</c:v>
                </c:pt>
                <c:pt idx="969">
                  <c:v>-5.1674511271486499E-5</c:v>
                </c:pt>
                <c:pt idx="970">
                  <c:v>-1.7338846268974699E-4</c:v>
                </c:pt>
                <c:pt idx="971">
                  <c:v>-2.5167619800342902E-4</c:v>
                </c:pt>
                <c:pt idx="972">
                  <c:v>-2.6693006824136798E-4</c:v>
                </c:pt>
                <c:pt idx="973">
                  <c:v>-2.1532964697433199E-4</c:v>
                </c:pt>
                <c:pt idx="974">
                  <c:v>-1.09798579814425E-4</c:v>
                </c:pt>
                <c:pt idx="975">
                  <c:v>2.3232222800943799E-5</c:v>
                </c:pt>
                <c:pt idx="976">
                  <c:v>1.50444371093569E-4</c:v>
                </c:pt>
                <c:pt idx="977">
                  <c:v>2.39976793356688E-4</c:v>
                </c:pt>
                <c:pt idx="978">
                  <c:v>2.69405539015679E-4</c:v>
                </c:pt>
                <c:pt idx="979">
                  <c:v>2.3135999615756301E-4</c:v>
                </c:pt>
                <c:pt idx="980">
                  <c:v>1.3536890700856799E-4</c:v>
                </c:pt>
                <c:pt idx="981">
                  <c:v>5.4738353315452101E-6</c:v>
                </c:pt>
                <c:pt idx="982">
                  <c:v>-1.25792192361472E-4</c:v>
                </c:pt>
                <c:pt idx="983">
                  <c:v>-2.2555278511945099E-4</c:v>
                </c:pt>
                <c:pt idx="984">
                  <c:v>-2.6882228361636899E-4</c:v>
                </c:pt>
                <c:pt idx="985">
                  <c:v>-2.4476357352919002E-4</c:v>
                </c:pt>
                <c:pt idx="986">
                  <c:v>-1.5940230804865199E-4</c:v>
                </c:pt>
                <c:pt idx="987">
                  <c:v>-3.4117745657200399E-5</c:v>
                </c:pt>
                <c:pt idx="988">
                  <c:v>9.9711817785225098E-5</c:v>
                </c:pt>
                <c:pt idx="989">
                  <c:v>2.0856793789613101E-4</c:v>
                </c:pt>
                <c:pt idx="990">
                  <c:v>2.6518692409939899E-4</c:v>
                </c:pt>
                <c:pt idx="991">
                  <c:v>2.5538820006172901E-4</c:v>
                </c:pt>
                <c:pt idx="992">
                  <c:v>1.81625917005226E-4</c:v>
                </c:pt>
                <c:pt idx="993">
                  <c:v>6.2374296309376405E-5</c:v>
                </c:pt>
                <c:pt idx="994">
                  <c:v>-7.2499353839199597E-5</c:v>
                </c:pt>
                <c:pt idx="995">
                  <c:v>-1.8921509106540799E-4</c:v>
                </c:pt>
                <c:pt idx="996">
                  <c:v>-2.5854073492907899E-4</c:v>
                </c:pt>
                <c:pt idx="997">
                  <c:v>-2.6311324785948298E-4</c:v>
                </c:pt>
                <c:pt idx="998">
                  <c:v>-2.0178741562738999E-4</c:v>
                </c:pt>
                <c:pt idx="999">
                  <c:v>-8.9922673353170799E-5</c:v>
                </c:pt>
                <c:pt idx="1000">
                  <c:v>4.44637603021167E-5</c:v>
                </c:pt>
                <c:pt idx="1001">
                  <c:v>1.6771396935659499E-4</c:v>
                </c:pt>
                <c:pt idx="1002">
                  <c:v>2.48959174363783E-4</c:v>
                </c:pt>
                <c:pt idx="1003">
                  <c:v>2.6785100972097001E-4</c:v>
                </c:pt>
                <c:pt idx="1004">
                  <c:v>2.1965789806650899E-4</c:v>
                </c:pt>
                <c:pt idx="1005">
                  <c:v>1.16450103182619E-4</c:v>
                </c:pt>
                <c:pt idx="1006">
                  <c:v>-1.5923342447350299E-5</c:v>
                </c:pt>
                <c:pt idx="1007">
                  <c:v>-1.4430868818013601E-4</c:v>
                </c:pt>
                <c:pt idx="1008">
                  <c:v>-2.36551027732099E-4</c:v>
                </c:pt>
                <c:pt idx="1009">
                  <c:v>-2.6954769493251802E-4</c:v>
                </c:pt>
                <c:pt idx="1010">
                  <c:v>-2.35034469784587E-4</c:v>
                </c:pt>
                <c:pt idx="1011">
                  <c:v>-1.41655403631109E-4</c:v>
                </c:pt>
                <c:pt idx="1012">
                  <c:v>-1.27978628718951E-5</c:v>
                </c:pt>
                <c:pt idx="1013">
                  <c:v>1.19264982035763E-4</c:v>
                </c:pt>
                <c:pt idx="1014">
                  <c:v>2.2145717232633001E-4</c:v>
                </c:pt>
                <c:pt idx="1015">
                  <c:v>2.68184039987209E-4</c:v>
                </c:pt>
                <c:pt idx="1016">
                  <c:v>2.47742551140292E-4</c:v>
                </c:pt>
                <c:pt idx="1017">
                  <c:v>1.6525240347707899E-4</c:v>
                </c:pt>
                <c:pt idx="1018">
                  <c:v>4.1373766211545998E-5</c:v>
                </c:pt>
                <c:pt idx="1019">
                  <c:v>-9.28671874658807E-5</c:v>
                </c:pt>
                <c:pt idx="1020">
                  <c:v>-2.0384897793627099E-4</c:v>
                </c:pt>
                <c:pt idx="1021">
                  <c:v>-2.6377552729527298E-4</c:v>
                </c:pt>
                <c:pt idx="1022">
                  <c:v>-2.5763785949860002E-4</c:v>
                </c:pt>
                <c:pt idx="1023">
                  <c:v>-1.86973191521257E-4</c:v>
                </c:pt>
                <c:pt idx="1024">
                  <c:v>-6.9479927829943196E-5</c:v>
                </c:pt>
                <c:pt idx="1025">
                  <c:v>6.5415014808560299E-5</c:v>
                </c:pt>
                <c:pt idx="1026">
                  <c:v>1.83926361182969E-4</c:v>
                </c:pt>
                <c:pt idx="1027">
                  <c:v>2.5637220940279501E-4</c:v>
                </c:pt>
                <c:pt idx="1028">
                  <c:v>2.6460804735996702E-4</c:v>
                </c:pt>
                <c:pt idx="1029">
                  <c:v>2.06571158346684E-4</c:v>
                </c:pt>
                <c:pt idx="1030">
                  <c:v>9.6797241251041498E-5</c:v>
                </c:pt>
                <c:pt idx="1031">
                  <c:v>-3.7220145402413701E-5</c:v>
                </c:pt>
                <c:pt idx="1032">
                  <c:v>-1.6191551574281499E-4</c:v>
                </c:pt>
                <c:pt idx="1033">
                  <c:v>-2.4605814071449199E-4</c:v>
                </c:pt>
                <c:pt idx="1034">
                  <c:v>-2.6857397791033803E-4</c:v>
                </c:pt>
                <c:pt idx="1035">
                  <c:v>-2.23823796226541E-4</c:v>
                </c:pt>
                <c:pt idx="1036">
                  <c:v>-1.2301555627577899E-4</c:v>
                </c:pt>
                <c:pt idx="1037">
                  <c:v>8.6026928773588795E-6</c:v>
                </c:pt>
                <c:pt idx="1038">
                  <c:v>1.3806634423213E-4</c:v>
                </c:pt>
                <c:pt idx="1039">
                  <c:v>2.32950423172547E-4</c:v>
                </c:pt>
                <c:pt idx="1040">
                  <c:v>2.6949062350988901E-4</c:v>
                </c:pt>
                <c:pt idx="1041">
                  <c:v>2.3853522539072399E-4</c:v>
                </c:pt>
                <c:pt idx="1042">
                  <c:v>1.4783720030734401E-4</c:v>
                </c:pt>
                <c:pt idx="1043">
                  <c:v>2.0112431291581801E-5</c:v>
                </c:pt>
                <c:pt idx="1044">
                  <c:v>-1.12649620909623E-4</c:v>
                </c:pt>
                <c:pt idx="1045">
                  <c:v>-2.1719787672649899E-4</c:v>
                </c:pt>
                <c:pt idx="1046">
                  <c:v>-2.67347576919417E-4</c:v>
                </c:pt>
                <c:pt idx="1047">
                  <c:v>-2.5053841796890701E-4</c:v>
                </c:pt>
                <c:pt idx="1048">
                  <c:v>-1.7098035801057601E-4</c:v>
                </c:pt>
                <c:pt idx="1049">
                  <c:v>-4.8599206703360503E-5</c:v>
                </c:pt>
                <c:pt idx="1050">
                  <c:v>8.5953917410302099E-5</c:v>
                </c:pt>
                <c:pt idx="1051">
                  <c:v>1.9897934968916199E-4</c:v>
                </c:pt>
                <c:pt idx="1052">
                  <c:v>2.6216916946010201E-4</c:v>
                </c:pt>
                <c:pt idx="1053">
                  <c:v>2.5969709436030698E-4</c:v>
                </c:pt>
                <c:pt idx="1054">
                  <c:v>1.9218227093416101E-4</c:v>
                </c:pt>
                <c:pt idx="1055">
                  <c:v>7.6534205540300094E-5</c:v>
                </c:pt>
                <c:pt idx="1056">
                  <c:v>-5.8282326414871202E-5</c:v>
                </c:pt>
                <c:pt idx="1057">
                  <c:v>-1.7850168816213401E-4</c:v>
                </c:pt>
                <c:pt idx="1058">
                  <c:v>-2.5401419476511002E-4</c:v>
                </c:pt>
                <c:pt idx="1059">
                  <c:v>-2.6590727049950199E-4</c:v>
                </c:pt>
                <c:pt idx="1060">
                  <c:v>-2.11202220768346E-4</c:v>
                </c:pt>
                <c:pt idx="1061">
                  <c:v>-1.036002646423E-4</c:v>
                </c:pt>
                <c:pt idx="1062">
                  <c:v>2.9949020452791801E-5</c:v>
                </c:pt>
                <c:pt idx="1063">
                  <c:v>1.55997387585247E-4</c:v>
                </c:pt>
                <c:pt idx="1064">
                  <c:v>2.4297524125944299E-4</c:v>
                </c:pt>
                <c:pt idx="1065">
                  <c:v>2.6909843845124499E-4</c:v>
                </c:pt>
                <c:pt idx="1066">
                  <c:v>2.2782426236741599E-4</c:v>
                </c:pt>
                <c:pt idx="1067">
                  <c:v>1.2949008645454999E-4</c:v>
                </c:pt>
                <c:pt idx="1068">
                  <c:v>-1.27568490903406E-6</c:v>
                </c:pt>
                <c:pt idx="1069">
                  <c:v>-1.3172195307337601E-4</c:v>
                </c:pt>
                <c:pt idx="1070">
                  <c:v>-2.2917764094681901E-4</c:v>
                </c:pt>
                <c:pt idx="1071">
                  <c:v>-2.6923436693026301E-4</c:v>
                </c:pt>
                <c:pt idx="1072">
                  <c:v>-2.4185967550726699E-4</c:v>
                </c:pt>
                <c:pt idx="1073">
                  <c:v>-1.5390972796497699E-4</c:v>
                </c:pt>
                <c:pt idx="1074">
                  <c:v>-2.7412134267223598E-5</c:v>
                </c:pt>
                <c:pt idx="1075">
                  <c:v>1.05950998510291E-4</c:v>
                </c:pt>
                <c:pt idx="1076">
                  <c:v>2.12778046438626E-4</c:v>
                </c:pt>
                <c:pt idx="1077">
                  <c:v>2.6631351265723801E-4</c:v>
                </c:pt>
                <c:pt idx="1078">
                  <c:v>2.5314910754175299E-4</c:v>
                </c:pt>
                <c:pt idx="1079">
                  <c:v>1.7658193801938499E-4</c:v>
                </c:pt>
                <c:pt idx="1080">
                  <c:v>5.5788726685247602E-5</c:v>
                </c:pt>
                <c:pt idx="1081">
                  <c:v>-7.8977117335344999E-5</c:v>
                </c:pt>
                <c:pt idx="1082">
                  <c:v>-1.93962652380834E-4</c:v>
                </c:pt>
                <c:pt idx="1083">
                  <c:v>-2.6036903788060402E-4</c:v>
                </c:pt>
                <c:pt idx="1084">
                  <c:v>-2.6156438263093002E-4</c:v>
                </c:pt>
                <c:pt idx="1085">
                  <c:v>-1.97249305123712E-4</c:v>
                </c:pt>
                <c:pt idx="1086">
                  <c:v>-8.3531915502407997E-5</c:v>
                </c:pt>
                <c:pt idx="1087">
                  <c:v>5.1106560550857001E-5</c:v>
                </c:pt>
                <c:pt idx="1088">
                  <c:v>1.72945081472075E-4</c:v>
                </c:pt>
                <c:pt idx="1089">
                  <c:v>2.5146843386521798E-4</c:v>
                </c:pt>
                <c:pt idx="1090">
                  <c:v>2.6700995699990799E-4</c:v>
                </c:pt>
                <c:pt idx="1091">
                  <c:v>2.1567717999445299E-4</c:v>
                </c:pt>
                <c:pt idx="1092">
                  <c:v>1.10326715295298E-4</c:v>
                </c:pt>
                <c:pt idx="1093">
                  <c:v>-2.2655759666816298E-5</c:v>
                </c:pt>
                <c:pt idx="1094">
                  <c:v>-1.49963959074247E-4</c:v>
                </c:pt>
                <c:pt idx="1095">
                  <c:v>-2.3971275462267199E-4</c:v>
                </c:pt>
                <c:pt idx="1096">
                  <c:v>-2.6942400370587902E-4</c:v>
                </c:pt>
                <c:pt idx="1097">
                  <c:v>-2.31656339675773E-4</c:v>
                </c:pt>
                <c:pt idx="1098">
                  <c:v>-1.3586890828226999E-4</c:v>
                </c:pt>
                <c:pt idx="1099">
                  <c:v>-6.0522659399579001E-6</c:v>
                </c:pt>
                <c:pt idx="1100">
                  <c:v>1.2528020395254801E-4</c:v>
                </c:pt>
                <c:pt idx="1101">
                  <c:v>2.2523546958317799E-4</c:v>
                </c:pt>
                <c:pt idx="1102">
                  <c:v>2.6877911459728698E-4</c:v>
                </c:pt>
                <c:pt idx="1103">
                  <c:v>2.4500536297593101E-4</c:v>
                </c:pt>
                <c:pt idx="1104">
                  <c:v>1.5986849829432501E-4</c:v>
                </c:pt>
                <c:pt idx="1105">
                  <c:v>3.4691576462744202E-5</c:v>
                </c:pt>
                <c:pt idx="1106">
                  <c:v>-9.9174065904847697E-5</c:v>
                </c:pt>
                <c:pt idx="1107">
                  <c:v>-2.0820094823533101E-4</c:v>
                </c:pt>
                <c:pt idx="1108">
                  <c:v>-2.6508261149536198E-4</c:v>
                </c:pt>
                <c:pt idx="1109">
                  <c:v>-2.55572690253245E-4</c:v>
                </c:pt>
                <c:pt idx="1110">
                  <c:v>-1.82053003279336E-4</c:v>
                </c:pt>
                <c:pt idx="1111">
                  <c:v>-6.2937012259277602E-5</c:v>
                </c:pt>
                <c:pt idx="1112">
                  <c:v>7.1941943913995598E-5</c:v>
                </c:pt>
                <c:pt idx="1113">
                  <c:v>1.88802593938589E-4</c:v>
                </c:pt>
                <c:pt idx="1114">
                  <c:v>2.58376463065003E-4</c:v>
                </c:pt>
                <c:pt idx="1115">
                  <c:v>2.6323834416557701E-4</c:v>
                </c:pt>
                <c:pt idx="1116">
                  <c:v>2.02170548957751E-4</c:v>
                </c:pt>
                <c:pt idx="1117">
                  <c:v>9.0467885588423503E-5</c:v>
                </c:pt>
                <c:pt idx="1118">
                  <c:v>-4.38930209485423E-5</c:v>
                </c:pt>
                <c:pt idx="1119">
                  <c:v>-1.6726064809641201E-4</c:v>
                </c:pt>
                <c:pt idx="1120">
                  <c:v>-2.4873680831880501E-4</c:v>
                </c:pt>
                <c:pt idx="1121">
                  <c:v>-2.67915291846619E-4</c:v>
                </c:pt>
                <c:pt idx="1122">
                  <c:v>-2.1999272850564E-4</c:v>
                </c:pt>
                <c:pt idx="1123">
                  <c:v>-1.16971621574615E-4</c:v>
                </c:pt>
                <c:pt idx="1124">
                  <c:v>1.53457536190304E-5</c:v>
                </c:pt>
                <c:pt idx="1125">
                  <c:v>1.4381968962064599E-4</c:v>
                </c:pt>
                <c:pt idx="1126">
                  <c:v>2.3627309216419E-4</c:v>
                </c:pt>
                <c:pt idx="1127">
                  <c:v>2.6955043304335998E-4</c:v>
                </c:pt>
                <c:pt idx="1128">
                  <c:v>2.3531719579733299E-4</c:v>
                </c:pt>
                <c:pt idx="1129">
                  <c:v>1.4214730706196301E-4</c:v>
                </c:pt>
                <c:pt idx="1130">
                  <c:v>1.3375743455051401E-5</c:v>
                </c:pt>
                <c:pt idx="1131">
                  <c:v>-1.18745858077266E-4</c:v>
                </c:pt>
                <c:pt idx="1132">
                  <c:v>-2.2112682280830999E-4</c:v>
                </c:pt>
                <c:pt idx="1133">
                  <c:v>-2.6812520299579397E-4</c:v>
                </c:pt>
                <c:pt idx="1134">
                  <c:v>-2.4796996276497902E-4</c:v>
                </c:pt>
                <c:pt idx="1135">
                  <c:v>-1.6570910706570599E-4</c:v>
                </c:pt>
                <c:pt idx="1136">
                  <c:v>-4.1945377517158701E-5</c:v>
                </c:pt>
                <c:pt idx="1137">
                  <c:v>9.2323832040792307E-5</c:v>
                </c:pt>
                <c:pt idx="1138">
                  <c:v>2.0346996512865301E-4</c:v>
                </c:pt>
                <c:pt idx="1139">
                  <c:v>2.6365578321401801E-4</c:v>
                </c:pt>
                <c:pt idx="1140">
                  <c:v>2.5780737479169598E-4</c:v>
                </c:pt>
                <c:pt idx="1141">
                  <c:v>1.8738951003195199E-4</c:v>
                </c:pt>
                <c:pt idx="1142">
                  <c:v>7.0038780004581198E-5</c:v>
                </c:pt>
                <c:pt idx="1143">
                  <c:v>-6.4853596963984698E-5</c:v>
                </c:pt>
                <c:pt idx="1144">
                  <c:v>-1.83502988250413E-4</c:v>
                </c:pt>
                <c:pt idx="1145">
                  <c:v>-2.5619291775963199E-4</c:v>
                </c:pt>
                <c:pt idx="1146">
                  <c:v>-2.6471774171047302E-4</c:v>
                </c:pt>
                <c:pt idx="1147">
                  <c:v>-2.0694236506027899E-4</c:v>
                </c:pt>
                <c:pt idx="1148">
                  <c:v>-9.7336989303507406E-5</c:v>
                </c:pt>
                <c:pt idx="1149">
                  <c:v>3.6647039259171397E-5</c:v>
                </c:pt>
                <c:pt idx="1150">
                  <c:v>1.6145258949766401E-4</c:v>
                </c:pt>
                <c:pt idx="1151">
                  <c:v>2.4582133711731601E-4</c:v>
                </c:pt>
                <c:pt idx="1152">
                  <c:v>2.6862260589107201E-4</c:v>
                </c:pt>
                <c:pt idx="1153">
                  <c:v>2.2414567660574501E-4</c:v>
                </c:pt>
                <c:pt idx="1154">
                  <c:v>1.2353007211568E-4</c:v>
                </c:pt>
                <c:pt idx="1155">
                  <c:v>-8.0244052606883208E-6</c:v>
                </c:pt>
                <c:pt idx="1156">
                  <c:v>-1.3756912055972099E-4</c:v>
                </c:pt>
                <c:pt idx="1157">
                  <c:v>-2.32658796197706E-4</c:v>
                </c:pt>
                <c:pt idx="1158">
                  <c:v>-2.6947763301758801E-4</c:v>
                </c:pt>
                <c:pt idx="1159">
                  <c:v>-2.38804124930346E-4</c:v>
                </c:pt>
                <c:pt idx="1160">
                  <c:v>-1.4832064232105999E-4</c:v>
                </c:pt>
                <c:pt idx="1161">
                  <c:v>-2.06893347279993E-5</c:v>
                </c:pt>
                <c:pt idx="1162">
                  <c:v>1.12123745095003E-4</c:v>
                </c:pt>
                <c:pt idx="1163">
                  <c:v>2.1685473739374599E-4</c:v>
                </c:pt>
                <c:pt idx="1164">
                  <c:v>2.6727311544310001E-4</c:v>
                </c:pt>
                <c:pt idx="1165">
                  <c:v>2.5075128368769498E-4</c:v>
                </c:pt>
                <c:pt idx="1166">
                  <c:v>1.71427237384676E-4</c:v>
                </c:pt>
                <c:pt idx="1167">
                  <c:v>4.9168176021290297E-5</c:v>
                </c:pt>
                <c:pt idx="1168">
                  <c:v>-8.5405360043847194E-5</c:v>
                </c:pt>
                <c:pt idx="1169">
                  <c:v>-1.98588593869614E-4</c:v>
                </c:pt>
                <c:pt idx="1170">
                  <c:v>-2.6203408240653902E-4</c:v>
                </c:pt>
                <c:pt idx="1171">
                  <c:v>-2.59851509463314E-4</c:v>
                </c:pt>
                <c:pt idx="1172">
                  <c:v>-1.92587513973267E-4</c:v>
                </c:pt>
                <c:pt idx="1173">
                  <c:v>-7.7088780882416798E-5</c:v>
                </c:pt>
                <c:pt idx="1174">
                  <c:v>5.7717315604512898E-5</c:v>
                </c:pt>
                <c:pt idx="1175">
                  <c:v>1.7806775234606101E-4</c:v>
                </c:pt>
                <c:pt idx="1176">
                  <c:v>2.5382001586039999E-4</c:v>
                </c:pt>
                <c:pt idx="1177">
                  <c:v>2.6600148181743797E-4</c:v>
                </c:pt>
                <c:pt idx="1178">
                  <c:v>2.1156122649990599E-4</c:v>
                </c:pt>
                <c:pt idx="1179">
                  <c:v>1.04134149574906E-4</c:v>
                </c:pt>
                <c:pt idx="1180">
                  <c:v>-2.93739711124934E-5</c:v>
                </c:pt>
                <c:pt idx="1181">
                  <c:v>-1.5552519851188201E-4</c:v>
                </c:pt>
                <c:pt idx="1182">
                  <c:v>-2.4272417513568299E-4</c:v>
                </c:pt>
                <c:pt idx="1183">
                  <c:v>-2.69131376345287E-4</c:v>
                </c:pt>
                <c:pt idx="1184">
                  <c:v>-2.28132954779365E-4</c:v>
                </c:pt>
                <c:pt idx="1185">
                  <c:v>-1.29997219454846E-4</c:v>
                </c:pt>
                <c:pt idx="1186">
                  <c:v>6.9712592634088797E-7</c:v>
                </c:pt>
                <c:pt idx="1187">
                  <c:v>1.3121687179462E-4</c:v>
                </c:pt>
                <c:pt idx="1188">
                  <c:v>2.2887253811156201E-4</c:v>
                </c:pt>
                <c:pt idx="1189">
                  <c:v>2.6920565743631498E-4</c:v>
                </c:pt>
                <c:pt idx="1190">
                  <c:v>2.4211454982548799E-4</c:v>
                </c:pt>
                <c:pt idx="1191">
                  <c:v>1.5438435124124299E-4</c:v>
                </c:pt>
                <c:pt idx="1192">
                  <c:v>2.7987634157645299E-5</c:v>
                </c:pt>
                <c:pt idx="1193">
                  <c:v>-1.05418759523412E-4</c:v>
                </c:pt>
                <c:pt idx="1194">
                  <c:v>-2.1242237091132499E-4</c:v>
                </c:pt>
                <c:pt idx="1195">
                  <c:v>-2.6622348173177801E-4</c:v>
                </c:pt>
                <c:pt idx="1196">
                  <c:v>-2.5334727002192698E-4</c:v>
                </c:pt>
                <c:pt idx="1197">
                  <c:v>-1.77018662882723E-4</c:v>
                </c:pt>
                <c:pt idx="1198">
                  <c:v>-5.6354633480481399E-5</c:v>
                </c:pt>
                <c:pt idx="1199">
                  <c:v>7.8423763475712099E-5</c:v>
                </c:pt>
                <c:pt idx="1200">
                  <c:v>1.93560442363705E-4</c:v>
                </c:pt>
                <c:pt idx="1201">
                  <c:v>2.60218707699899E-4</c:v>
                </c:pt>
                <c:pt idx="1202">
                  <c:v>2.6170358341298699E-4</c:v>
                </c:pt>
                <c:pt idx="1203">
                  <c:v>1.9764317316912599E-4</c:v>
                </c:pt>
                <c:pt idx="1204">
                  <c:v>8.4081804115825097E-5</c:v>
                </c:pt>
                <c:pt idx="1205">
                  <c:v>-5.0538374383928599E-5</c:v>
                </c:pt>
                <c:pt idx="1206">
                  <c:v>-1.7250090350191401E-4</c:v>
                </c:pt>
                <c:pt idx="1207">
                  <c:v>-2.5125951121992998E-4</c:v>
                </c:pt>
                <c:pt idx="1208">
                  <c:v>-2.6708861565206802E-4</c:v>
                </c:pt>
                <c:pt idx="1209">
                  <c:v>-2.1602371939666499E-4</c:v>
                </c:pt>
                <c:pt idx="1210">
                  <c:v>-1.10854342504504E-4</c:v>
                </c:pt>
                <c:pt idx="1211">
                  <c:v>2.20791921583245E-5</c:v>
                </c:pt>
                <c:pt idx="1212">
                  <c:v>1.4948285617573601E-4</c:v>
                </c:pt>
                <c:pt idx="1213">
                  <c:v>2.3944761153962E-4</c:v>
                </c:pt>
                <c:pt idx="1214">
                  <c:v>2.69441227168264E-4</c:v>
                </c:pt>
                <c:pt idx="1215">
                  <c:v>2.3195161596059399E-4</c:v>
                </c:pt>
                <c:pt idx="1216">
                  <c:v>1.36368283612233E-4</c:v>
                </c:pt>
                <c:pt idx="1217">
                  <c:v>6.6306686657739298E-6</c:v>
                </c:pt>
                <c:pt idx="1218">
                  <c:v>-1.2476763838171001E-4</c:v>
                </c:pt>
                <c:pt idx="1219">
                  <c:v>-2.2491711639425899E-4</c:v>
                </c:pt>
                <c:pt idx="1220">
                  <c:v>-2.6873470732137299E-4</c:v>
                </c:pt>
                <c:pt idx="1221">
                  <c:v>-2.45246023690757E-4</c:v>
                </c:pt>
                <c:pt idx="1222">
                  <c:v>-1.60333952030912E-4</c:v>
                </c:pt>
                <c:pt idx="1223">
                  <c:v>-3.5265247445298601E-5</c:v>
                </c:pt>
                <c:pt idx="1224">
                  <c:v>9.8635857132703199E-5</c:v>
                </c:pt>
                <c:pt idx="1225">
                  <c:v>2.07832999399385E-4</c:v>
                </c:pt>
                <c:pt idx="1226">
                  <c:v>2.6497707766416498E-4</c:v>
                </c:pt>
                <c:pt idx="1227">
                  <c:v>2.55756003029506E-4</c:v>
                </c:pt>
                <c:pt idx="1228">
                  <c:v>1.8247925084105001E-4</c:v>
                </c:pt>
                <c:pt idx="1229">
                  <c:v>6.34994382603654E-5</c:v>
                </c:pt>
                <c:pt idx="1230">
                  <c:v>-7.1384202554544094E-5</c:v>
                </c:pt>
                <c:pt idx="1231">
                  <c:v>-1.88389227004225E-4</c:v>
                </c:pt>
                <c:pt idx="1232">
                  <c:v>-2.5821100086877998E-4</c:v>
                </c:pt>
                <c:pt idx="1233">
                  <c:v>-2.63362227740991E-4</c:v>
                </c:pt>
                <c:pt idx="1234">
                  <c:v>-2.0255275089482301E-4</c:v>
                </c:pt>
                <c:pt idx="1235">
                  <c:v>-9.1012681041004694E-5</c:v>
                </c:pt>
                <c:pt idx="1236">
                  <c:v>4.3322079381216399E-5</c:v>
                </c:pt>
                <c:pt idx="1237">
                  <c:v>1.66806556271742E-4</c:v>
                </c:pt>
                <c:pt idx="1238">
                  <c:v>2.4851329635126098E-4</c:v>
                </c:pt>
                <c:pt idx="1239">
                  <c:v>2.6797833969504102E-4</c:v>
                </c:pt>
                <c:pt idx="1240">
                  <c:v>2.2032654544526899E-4</c:v>
                </c:pt>
                <c:pt idx="1241">
                  <c:v>1.17492601082071E-4</c:v>
                </c:pt>
                <c:pt idx="1242">
                  <c:v>-1.4768094093311799E-5</c:v>
                </c:pt>
                <c:pt idx="1243">
                  <c:v>-1.4333002848842001E-4</c:v>
                </c:pt>
                <c:pt idx="1244">
                  <c:v>-2.3599406809366E-4</c:v>
                </c:pt>
                <c:pt idx="1245">
                  <c:v>-2.69551929343931E-4</c:v>
                </c:pt>
                <c:pt idx="1246">
                  <c:v>-2.3559883771124399E-4</c:v>
                </c:pt>
                <c:pt idx="1247">
                  <c:v>-1.4263855562469499E-4</c:v>
                </c:pt>
                <c:pt idx="1248">
                  <c:v>-1.39535624165832E-5</c:v>
                </c:pt>
                <c:pt idx="1249">
                  <c:v>1.18226187060378E-4</c:v>
                </c:pt>
                <c:pt idx="1250">
                  <c:v>2.2079545456605001E-4</c:v>
                </c:pt>
                <c:pt idx="1251">
                  <c:v>2.68065130760096E-4</c:v>
                </c:pt>
                <c:pt idx="1252">
                  <c:v>2.4819623199993397E-4</c:v>
                </c:pt>
                <c:pt idx="1253">
                  <c:v>1.6616504723774799E-4</c:v>
                </c:pt>
                <c:pt idx="1254">
                  <c:v>4.2516795581751199E-5</c:v>
                </c:pt>
                <c:pt idx="1255">
                  <c:v>-9.1780051282746298E-5</c:v>
                </c:pt>
                <c:pt idx="1256">
                  <c:v>-2.03090014941377E-4</c:v>
                </c:pt>
                <c:pt idx="1257">
                  <c:v>-2.63534824478955E-4</c:v>
                </c:pt>
                <c:pt idx="1258">
                  <c:v>-2.5797570237441701E-4</c:v>
                </c:pt>
                <c:pt idx="1259">
                  <c:v>-1.8780496524513501E-4</c:v>
                </c:pt>
                <c:pt idx="1260">
                  <c:v>-7.0597309512787797E-5</c:v>
                </c:pt>
                <c:pt idx="1261">
                  <c:v>6.4291880340950404E-5</c:v>
                </c:pt>
                <c:pt idx="1262">
                  <c:v>1.83078769925427E-4</c:v>
                </c:pt>
                <c:pt idx="1263">
                  <c:v>2.5601244584384699E-4</c:v>
                </c:pt>
                <c:pt idx="1264">
                  <c:v>2.64826216514763E-4</c:v>
                </c:pt>
                <c:pt idx="1265">
                  <c:v>2.07312618396981E-4</c:v>
                </c:pt>
                <c:pt idx="1266">
                  <c:v>9.7876288927559296E-5</c:v>
                </c:pt>
                <c:pt idx="1267">
                  <c:v>-3.60737642841848E-5</c:v>
                </c:pt>
                <c:pt idx="1268">
                  <c:v>-1.6098891944556801E-4</c:v>
                </c:pt>
                <c:pt idx="1269">
                  <c:v>-2.4558340102905801E-4</c:v>
                </c:pt>
                <c:pt idx="1270">
                  <c:v>-2.6866999633600499E-4</c:v>
                </c:pt>
                <c:pt idx="1271">
                  <c:v>-2.2446652435294601E-4</c:v>
                </c:pt>
                <c:pt idx="1272">
                  <c:v>-1.24044018856468E-4</c:v>
                </c:pt>
                <c:pt idx="1273">
                  <c:v>7.4460806758378901E-6</c:v>
                </c:pt>
                <c:pt idx="1274">
                  <c:v>1.3707126311074901E-4</c:v>
                </c:pt>
                <c:pt idx="1275">
                  <c:v>2.3236609737119199E-4</c:v>
                </c:pt>
                <c:pt idx="1276">
                  <c:v>2.6946340105040302E-4</c:v>
                </c:pt>
                <c:pt idx="1277">
                  <c:v>2.3907192430696001E-4</c:v>
                </c:pt>
                <c:pt idx="1278">
                  <c:v>1.4880340102629399E-4</c:v>
                </c:pt>
                <c:pt idx="1279">
                  <c:v>2.1266142849309698E-5</c:v>
                </c:pt>
                <c:pt idx="1280">
                  <c:v>-1.1159735272985599E-4</c:v>
                </c:pt>
                <c:pt idx="1281">
                  <c:v>-2.16510599018115E-4</c:v>
                </c:pt>
                <c:pt idx="1282">
                  <c:v>-2.6719742264804102E-4</c:v>
                </c:pt>
                <c:pt idx="1283">
                  <c:v>-2.5096299420329502E-4</c:v>
                </c:pt>
                <c:pt idx="1284">
                  <c:v>-1.71873326998945E-4</c:v>
                </c:pt>
                <c:pt idx="1285">
                  <c:v>-4.97369188229973E-5</c:v>
                </c:pt>
                <c:pt idx="1286">
                  <c:v>8.4856409217615199E-5</c:v>
                </c:pt>
                <c:pt idx="1287">
                  <c:v>1.9819692315873E-4</c:v>
                </c:pt>
                <c:pt idx="1288">
                  <c:v>2.61897788170293E-4</c:v>
                </c:pt>
                <c:pt idx="1289">
                  <c:v>2.60004727438681E-4</c:v>
                </c:pt>
                <c:pt idx="1290">
                  <c:v>1.92991869767822E-4</c:v>
                </c:pt>
                <c:pt idx="1291">
                  <c:v>7.7643001078971902E-5</c:v>
                </c:pt>
                <c:pt idx="1292">
                  <c:v>-5.71520388923176E-5</c:v>
                </c:pt>
                <c:pt idx="1293">
                  <c:v>-1.7763299617751599E-4</c:v>
                </c:pt>
                <c:pt idx="1294">
                  <c:v>-2.5362466761495001E-4</c:v>
                </c:pt>
                <c:pt idx="1295">
                  <c:v>-2.6609446767500802E-4</c:v>
                </c:pt>
                <c:pt idx="1296">
                  <c:v>-2.11919257575625E-4</c:v>
                </c:pt>
                <c:pt idx="1297">
                  <c:v>-1.04667554764797E-4</c:v>
                </c:pt>
                <c:pt idx="1298">
                  <c:v>2.8798786447244598E-5</c:v>
                </c:pt>
                <c:pt idx="1299">
                  <c:v>1.5505229293887301E-4</c:v>
                </c:pt>
                <c:pt idx="1300">
                  <c:v>2.4247199078936699E-4</c:v>
                </c:pt>
                <c:pt idx="1301">
                  <c:v>2.6916307435963802E-4</c:v>
                </c:pt>
                <c:pt idx="1302">
                  <c:v>2.2844059619004799E-4</c:v>
                </c:pt>
                <c:pt idx="1303">
                  <c:v>1.3050375356208599E-4</c:v>
                </c:pt>
                <c:pt idx="1304">
                  <c:v>-1.18563732011081E-7</c:v>
                </c:pt>
                <c:pt idx="1305">
                  <c:v>-1.3071118600390999E-4</c:v>
                </c:pt>
                <c:pt idx="1306">
                  <c:v>-2.2856638086780101E-4</c:v>
                </c:pt>
                <c:pt idx="1307">
                  <c:v>-2.6917570772046602E-4</c:v>
                </c:pt>
                <c:pt idx="1308">
                  <c:v>-2.42368308729679E-4</c:v>
                </c:pt>
                <c:pt idx="1309">
                  <c:v>-1.5485826327371399E-4</c:v>
                </c:pt>
                <c:pt idx="1310">
                  <c:v>-2.8563005109926799E-5</c:v>
                </c:pt>
                <c:pt idx="1311">
                  <c:v>1.0488603487566101E-4</c:v>
                </c:pt>
                <c:pt idx="1312">
                  <c:v>2.12065716760918E-4</c:v>
                </c:pt>
                <c:pt idx="1313">
                  <c:v>2.6613222432320599E-4</c:v>
                </c:pt>
                <c:pt idx="1314">
                  <c:v>2.5354426533928599E-4</c:v>
                </c:pt>
                <c:pt idx="1315">
                  <c:v>1.7745457222671099E-4</c:v>
                </c:pt>
                <c:pt idx="1316">
                  <c:v>5.6920280651711198E-5</c:v>
                </c:pt>
                <c:pt idx="1317">
                  <c:v>-7.7870048320295395E-5</c:v>
                </c:pt>
                <c:pt idx="1318">
                  <c:v>-1.9315734061977499E-4</c:v>
                </c:pt>
                <c:pt idx="1319">
                  <c:v>-2.6006717869988399E-4</c:v>
                </c:pt>
                <c:pt idx="1320">
                  <c:v>-2.61841578534959E-4</c:v>
                </c:pt>
                <c:pt idx="1321">
                  <c:v>-1.9803613067872699E-4</c:v>
                </c:pt>
                <c:pt idx="1322">
                  <c:v>-8.4631305367045001E-5</c:v>
                </c:pt>
                <c:pt idx="1323">
                  <c:v>4.9969955388316699E-5</c:v>
                </c:pt>
                <c:pt idx="1324">
                  <c:v>1.7205593082557599E-4</c:v>
                </c:pt>
                <c:pt idx="1325">
                  <c:v>2.5104943103006601E-4</c:v>
                </c:pt>
                <c:pt idx="1326">
                  <c:v>2.6716604383547198E-4</c:v>
                </c:pt>
                <c:pt idx="1327">
                  <c:v>2.1636926358447299E-4</c:v>
                </c:pt>
                <c:pt idx="1328">
                  <c:v>1.1138145901128E-4</c:v>
                </c:pt>
                <c:pt idx="1329">
                  <c:v>-2.1502522931696601E-5</c:v>
                </c:pt>
                <c:pt idx="1330">
                  <c:v>-1.4900106461446201E-4</c:v>
                </c:pt>
                <c:pt idx="1331">
                  <c:v>-2.39181365329037E-4</c:v>
                </c:pt>
                <c:pt idx="1332">
                  <c:v>-2.6945720932348603E-4</c:v>
                </c:pt>
                <c:pt idx="1333">
                  <c:v>-2.3224582365169799E-4</c:v>
                </c:pt>
                <c:pt idx="1334">
                  <c:v>-1.3686703069785099E-4</c:v>
                </c:pt>
                <c:pt idx="1335">
                  <c:v>-7.2090408443103997E-6</c:v>
                </c:pt>
                <c:pt idx="1336">
                  <c:v>1.2425449801032999E-4</c:v>
                </c:pt>
                <c:pt idx="1337">
                  <c:v>2.2459772701934001E-4</c:v>
                </c:pt>
                <c:pt idx="1338">
                  <c:v>2.6868906199321001E-4</c:v>
                </c:pt>
                <c:pt idx="1339">
                  <c:v>2.45485554564952E-4</c:v>
                </c:pt>
                <c:pt idx="1340">
                  <c:v>1.6079866711408199E-4</c:v>
                </c:pt>
                <c:pt idx="1341">
                  <c:v>3.5838755961979699E-5</c:v>
                </c:pt>
                <c:pt idx="1342">
                  <c:v>-9.8097193948302005E-5</c:v>
                </c:pt>
                <c:pt idx="1343">
                  <c:v>-2.0746409308341999E-4</c:v>
                </c:pt>
                <c:pt idx="1344">
                  <c:v>-2.6487032309199999E-4</c:v>
                </c:pt>
                <c:pt idx="1345">
                  <c:v>-2.5593813754599498E-4</c:v>
                </c:pt>
                <c:pt idx="1346">
                  <c:v>-1.8290465772665901E-4</c:v>
                </c:pt>
                <c:pt idx="1347">
                  <c:v>-6.4061571721560795E-5</c:v>
                </c:pt>
                <c:pt idx="1348">
                  <c:v>7.0826132330341999E-5</c:v>
                </c:pt>
                <c:pt idx="1349">
                  <c:v>1.87974992166683E-4</c:v>
                </c:pt>
                <c:pt idx="1350">
                  <c:v>2.5804434910268803E-4</c:v>
                </c:pt>
                <c:pt idx="1351">
                  <c:v>2.6348489801499898E-4</c:v>
                </c:pt>
                <c:pt idx="1352">
                  <c:v>2.02934019677814E-4</c:v>
                </c:pt>
                <c:pt idx="1353">
                  <c:v>9.1557057201059201E-5</c:v>
                </c:pt>
                <c:pt idx="1354">
                  <c:v>-4.2750938230448698E-5</c:v>
                </c:pt>
                <c:pt idx="1355">
                  <c:v>-1.66351695974574E-4</c:v>
                </c:pt>
                <c:pt idx="1356">
                  <c:v>-2.4828863949086601E-4</c:v>
                </c:pt>
                <c:pt idx="1357">
                  <c:v>-2.6804015297577499E-4</c:v>
                </c:pt>
                <c:pt idx="1358">
                  <c:v>-2.20659347347511E-4</c:v>
                </c:pt>
                <c:pt idx="1359">
                  <c:v>-1.18013039304851E-4</c:v>
                </c:pt>
                <c:pt idx="1360">
                  <c:v>1.41903665314532E-5</c:v>
                </c:pt>
                <c:pt idx="1361">
                  <c:v>1.4283970703931199E-4</c:v>
                </c:pt>
                <c:pt idx="1362">
                  <c:v>2.35713956805966E-4</c:v>
                </c:pt>
                <c:pt idx="1363">
                  <c:v>2.69552183827336E-4</c:v>
                </c:pt>
                <c:pt idx="1364">
                  <c:v>2.3587939422880201E-4</c:v>
                </c:pt>
                <c:pt idx="1365">
                  <c:v>1.4312914705613699E-4</c:v>
                </c:pt>
                <c:pt idx="1366">
                  <c:v>1.4531317094496701E-5</c:v>
                </c:pt>
                <c:pt idx="1367">
                  <c:v>-1.17705971379207E-4</c:v>
                </c:pt>
                <c:pt idx="1368">
                  <c:v>-2.20463069126154E-4</c:v>
                </c:pt>
                <c:pt idx="1369">
                  <c:v>-2.6800382355686702E-4</c:v>
                </c:pt>
                <c:pt idx="1370">
                  <c:v>-2.4842135780274303E-4</c:v>
                </c:pt>
                <c:pt idx="1371">
                  <c:v>-1.6662022189270199E-4</c:v>
                </c:pt>
                <c:pt idx="1372">
                  <c:v>-4.3088017772818798E-5</c:v>
                </c:pt>
                <c:pt idx="1373">
                  <c:v>9.1235847696923496E-5</c:v>
                </c:pt>
                <c:pt idx="1374">
                  <c:v>2.0270912912486201E-4</c:v>
                </c:pt>
                <c:pt idx="1375">
                  <c:v>2.6341265164733801E-4</c:v>
                </c:pt>
                <c:pt idx="1376">
                  <c:v>2.5814284147128203E-4</c:v>
                </c:pt>
                <c:pt idx="1377">
                  <c:v>1.88219555246816E-4</c:v>
                </c:pt>
                <c:pt idx="1378">
                  <c:v>7.1155513781434598E-5</c:v>
                </c:pt>
                <c:pt idx="1379">
                  <c:v>-6.3729867527268202E-5</c:v>
                </c:pt>
                <c:pt idx="1380">
                  <c:v>-1.8265370816237099E-4</c:v>
                </c:pt>
                <c:pt idx="1381">
                  <c:v>-2.5583079448686602E-4</c:v>
                </c:pt>
                <c:pt idx="1382">
                  <c:v>-2.6493347127309598E-4</c:v>
                </c:pt>
                <c:pt idx="1383">
                  <c:v>-2.07681916651043E-4</c:v>
                </c:pt>
                <c:pt idx="1384">
                  <c:v>-9.8415137638661304E-5</c:v>
                </c:pt>
                <c:pt idx="1385">
                  <c:v>3.5500323118513603E-5</c:v>
                </c:pt>
                <c:pt idx="1386">
                  <c:v>1.6052450772264E-4</c:v>
                </c:pt>
                <c:pt idx="1387">
                  <c:v>2.4534433354588301E-4</c:v>
                </c:pt>
                <c:pt idx="1388">
                  <c:v>2.6871614902681103E-4</c:v>
                </c:pt>
                <c:pt idx="1389">
                  <c:v>2.2478633799000901E-4</c:v>
                </c:pt>
                <c:pt idx="1390">
                  <c:v>1.2455739413040699E-4</c:v>
                </c:pt>
                <c:pt idx="1391">
                  <c:v>-6.8677217871307301E-6</c:v>
                </c:pt>
                <c:pt idx="1392">
                  <c:v>-1.3657277417882899E-4</c:v>
                </c:pt>
                <c:pt idx="1393">
                  <c:v>-2.32072328041457E-4</c:v>
                </c:pt>
                <c:pt idx="1394">
                  <c:v>-2.6944792767390002E-4</c:v>
                </c:pt>
                <c:pt idx="1395">
                  <c:v>-2.39338622286824E-4</c:v>
                </c:pt>
                <c:pt idx="1396">
                  <c:v>-1.4928547419899201E-4</c:v>
                </c:pt>
                <c:pt idx="1397">
                  <c:v>-2.1842852998176299E-5</c:v>
                </c:pt>
                <c:pt idx="1398">
                  <c:v>1.11070446239255E-4</c:v>
                </c:pt>
                <c:pt idx="1399">
                  <c:v>2.1616546318504101E-4</c:v>
                </c:pt>
                <c:pt idx="1400">
                  <c:v>2.67120498882955E-4</c:v>
                </c:pt>
                <c:pt idx="1401">
                  <c:v>2.5117354854036302E-4</c:v>
                </c:pt>
                <c:pt idx="1402">
                  <c:v>1.7231862479826399E-4</c:v>
                </c:pt>
                <c:pt idx="1403">
                  <c:v>5.0305432488300903E-5</c:v>
                </c:pt>
                <c:pt idx="1404">
                  <c:v>-8.4307067460604802E-5</c:v>
                </c:pt>
                <c:pt idx="1405">
                  <c:v>-1.9780433936092499E-4</c:v>
                </c:pt>
                <c:pt idx="1406">
                  <c:v>-2.6176028737926702E-4</c:v>
                </c:pt>
                <c:pt idx="1407">
                  <c:v>-2.6015674758053903E-4</c:v>
                </c:pt>
                <c:pt idx="1408">
                  <c:v>-1.93395336454972E-4</c:v>
                </c:pt>
                <c:pt idx="1409">
                  <c:v>-7.8196863576690499E-5</c:v>
                </c:pt>
                <c:pt idx="1410">
                  <c:v>5.6586498882496901E-5</c:v>
                </c:pt>
                <c:pt idx="1411">
                  <c:v>1.77197421659409E-4</c:v>
                </c:pt>
                <c:pt idx="1412">
                  <c:v>2.5342815092872301E-4</c:v>
                </c:pt>
                <c:pt idx="1413">
                  <c:v>2.6618622764382899E-4</c:v>
                </c:pt>
                <c:pt idx="1414">
                  <c:v>2.1227631234606599E-4</c:v>
                </c:pt>
                <c:pt idx="1415">
                  <c:v>1.05200477754592E-4</c:v>
                </c:pt>
                <c:pt idx="1416">
                  <c:v>-2.8223469106902599E-5</c:v>
                </c:pt>
                <c:pt idx="1417">
                  <c:v>-1.5457867304488301E-4</c:v>
                </c:pt>
                <c:pt idx="1418">
                  <c:v>-2.42218689382303E-4</c:v>
                </c:pt>
                <c:pt idx="1419">
                  <c:v>-2.6919353234826598E-4</c:v>
                </c:pt>
                <c:pt idx="1420">
                  <c:v>-2.2874718518217001E-4</c:v>
                </c:pt>
                <c:pt idx="1421">
                  <c:v>-1.3100968644268499E-4</c:v>
                </c:pt>
                <c:pt idx="1422">
                  <c:v>-4.5999900853821701E-7</c:v>
                </c:pt>
                <c:pt idx="1423">
                  <c:v>1.3020489803092301E-4</c:v>
                </c:pt>
                <c:pt idx="1424">
                  <c:v>2.2825917062599399E-4</c:v>
                </c:pt>
                <c:pt idx="1425">
                  <c:v>2.6914451792069301E-4</c:v>
                </c:pt>
                <c:pt idx="1426">
                  <c:v>2.4262095105078099E-4</c:v>
                </c:pt>
                <c:pt idx="1427">
                  <c:v>1.55331461879092E-4</c:v>
                </c:pt>
                <c:pt idx="1428">
                  <c:v>2.91382444733521E-5</c:v>
                </c:pt>
                <c:pt idx="1429">
                  <c:v>-1.04352827021284E-4</c:v>
                </c:pt>
                <c:pt idx="1430">
                  <c:v>-2.1170808563049899E-4</c:v>
                </c:pt>
                <c:pt idx="1431">
                  <c:v>-2.6603974085194102E-4</c:v>
                </c:pt>
                <c:pt idx="1432">
                  <c:v>-2.53740092586279E-4</c:v>
                </c:pt>
                <c:pt idx="1433">
                  <c:v>-1.77889664043129E-4</c:v>
                </c:pt>
                <c:pt idx="1434">
                  <c:v>-5.74856655930184E-5</c:v>
                </c:pt>
                <c:pt idx="1435">
                  <c:v>7.7315974420042905E-5</c:v>
                </c:pt>
                <c:pt idx="1436">
                  <c:v>1.9275334900612E-4</c:v>
                </c:pt>
                <c:pt idx="1437">
                  <c:v>2.5991445157864902E-4</c:v>
                </c:pt>
                <c:pt idx="1438">
                  <c:v>2.6197836736110698E-4</c:v>
                </c:pt>
                <c:pt idx="1439">
                  <c:v>1.98428175842174E-4</c:v>
                </c:pt>
                <c:pt idx="1440">
                  <c:v>8.5180416724532805E-5</c:v>
                </c:pt>
                <c:pt idx="1441">
                  <c:v>-4.9401306182710001E-5</c:v>
                </c:pt>
                <c:pt idx="1442">
                  <c:v>-1.7161016549303799E-4</c:v>
                </c:pt>
                <c:pt idx="1443">
                  <c:v>-2.5083819426345799E-4</c:v>
                </c:pt>
                <c:pt idx="1444">
                  <c:v>-2.67242241193409E-4</c:v>
                </c:pt>
                <c:pt idx="1445">
                  <c:v>-2.1671381096596601E-4</c:v>
                </c:pt>
                <c:pt idx="1446">
                  <c:v>-1.11908062387216E-4</c:v>
                </c:pt>
                <c:pt idx="1447">
                  <c:v>2.0925754643629701E-5</c:v>
                </c:pt>
                <c:pt idx="1448">
                  <c:v>1.4851858661002099E-4</c:v>
                </c:pt>
                <c:pt idx="1449">
                  <c:v>2.3891401721751101E-4</c:v>
                </c:pt>
                <c:pt idx="1450">
                  <c:v>2.6947195009791399E-4</c:v>
                </c:pt>
                <c:pt idx="1451">
                  <c:v>2.3253896139368001E-4</c:v>
                </c:pt>
                <c:pt idx="1452">
                  <c:v>1.3736514724141101E-4</c:v>
                </c:pt>
                <c:pt idx="1453">
                  <c:v>7.7873798110249603E-6</c:v>
                </c:pt>
                <c:pt idx="1454">
                  <c:v>-1.2374078520242999E-4</c:v>
                </c:pt>
                <c:pt idx="1455">
                  <c:v>-2.2427730292983499E-4</c:v>
                </c:pt>
                <c:pt idx="1456">
                  <c:v>-2.6864217882308501E-4</c:v>
                </c:pt>
                <c:pt idx="1457">
                  <c:v>-2.4572395449500597E-4</c:v>
                </c:pt>
                <c:pt idx="1458">
                  <c:v>-1.6126264140290701E-4</c:v>
                </c:pt>
                <c:pt idx="1459">
                  <c:v>-3.6412099370651901E-5</c:v>
                </c:pt>
                <c:pt idx="1460">
                  <c:v>9.7558078833248404E-5</c:v>
                </c:pt>
                <c:pt idx="1461">
                  <c:v>2.07094230986978E-4</c:v>
                </c:pt>
                <c:pt idx="1462">
                  <c:v>2.64762348270681E-4</c:v>
                </c:pt>
                <c:pt idx="1463">
                  <c:v>2.5611909296362602E-4</c:v>
                </c:pt>
                <c:pt idx="1464">
                  <c:v>1.83329221976328E-4</c:v>
                </c:pt>
                <c:pt idx="1465">
                  <c:v>6.4623410053132597E-5</c:v>
                </c:pt>
                <c:pt idx="1466">
                  <c:v>-7.0267735812400901E-5</c:v>
                </c:pt>
                <c:pt idx="1467">
                  <c:v>-1.8755989133433201E-4</c:v>
                </c:pt>
                <c:pt idx="1468">
                  <c:v>-2.5787650853448702E-4</c:v>
                </c:pt>
                <c:pt idx="1469">
                  <c:v>-2.6360635442246202E-4</c:v>
                </c:pt>
                <c:pt idx="1470">
                  <c:v>-2.0331435355023099E-4</c:v>
                </c:pt>
                <c:pt idx="1471">
                  <c:v>-9.2101011560663198E-5</c:v>
                </c:pt>
                <c:pt idx="1472">
                  <c:v>4.2179600127468598E-5</c:v>
                </c:pt>
                <c:pt idx="1473">
                  <c:v>1.65896069300433E-4</c:v>
                </c:pt>
                <c:pt idx="1474">
                  <c:v>2.4806283877260602E-4</c:v>
                </c:pt>
                <c:pt idx="1475">
                  <c:v>2.6810073140405002E-4</c:v>
                </c:pt>
                <c:pt idx="1476">
                  <c:v>2.20991132679158E-4</c:v>
                </c:pt>
                <c:pt idx="1477">
                  <c:v>1.18532933845313E-4</c:v>
                </c:pt>
                <c:pt idx="1478">
                  <c:v>-1.36125735950276E-5</c:v>
                </c:pt>
                <c:pt idx="1479">
                  <c:v>-1.4234872753221699E-4</c:v>
                </c:pt>
                <c:pt idx="1480">
                  <c:v>-2.35432759591569E-4</c:v>
                </c:pt>
                <c:pt idx="1481">
                  <c:v>-2.6955119649240501E-4</c:v>
                </c:pt>
                <c:pt idx="1482">
                  <c:v>-2.36158864057494E-4</c:v>
                </c:pt>
                <c:pt idx="1483">
                  <c:v>-1.4361907909615201E-4</c:v>
                </c:pt>
                <c:pt idx="1484">
                  <c:v>-1.5109004827094699E-5</c:v>
                </c:pt>
                <c:pt idx="1485">
                  <c:v>1.17185213430369E-4</c:v>
                </c:pt>
                <c:pt idx="1486">
                  <c:v>2.2012966801991099E-4</c:v>
                </c:pt>
                <c:pt idx="1487">
                  <c:v>2.67941281668547E-4</c:v>
                </c:pt>
                <c:pt idx="1488">
                  <c:v>2.4864533913625801E-4</c:v>
                </c:pt>
                <c:pt idx="1489">
                  <c:v>1.67074628933593E-4</c:v>
                </c:pt>
                <c:pt idx="1490">
                  <c:v>4.3659041458759098E-5</c:v>
                </c:pt>
                <c:pt idx="1491">
                  <c:v>-9.0691223790451803E-5</c:v>
                </c:pt>
                <c:pt idx="1492">
                  <c:v>-2.0232730943383701E-4</c:v>
                </c:pt>
                <c:pt idx="1493">
                  <c:v>-2.6328926528201298E-4</c:v>
                </c:pt>
                <c:pt idx="1494">
                  <c:v>-2.5830879131228703E-4</c:v>
                </c:pt>
                <c:pt idx="1495">
                  <c:v>-1.8863327812699299E-4</c:v>
                </c:pt>
                <c:pt idx="1496">
                  <c:v>-7.17133902388929E-5</c:v>
                </c:pt>
                <c:pt idx="1497">
                  <c:v>6.3167561112113601E-5</c:v>
                </c:pt>
                <c:pt idx="1498">
                  <c:v>1.8222780491949101E-4</c:v>
                </c:pt>
                <c:pt idx="1499">
                  <c:v>2.5564796452555102E-4</c:v>
                </c:pt>
                <c:pt idx="1500">
                  <c:v>2.6503950549135299E-4</c:v>
                </c:pt>
                <c:pt idx="1501">
                  <c:v>2.0805025812112201E-4</c:v>
                </c:pt>
                <c:pt idx="1502">
                  <c:v>9.8953532954354706E-5</c:v>
                </c:pt>
                <c:pt idx="1503">
                  <c:v>-3.4926718403982703E-5</c:v>
                </c:pt>
                <c:pt idx="1504">
                  <c:v>-1.6005935646841199E-4</c:v>
                </c:pt>
                <c:pt idx="1505">
                  <c:v>-2.4510413576916702E-4</c:v>
                </c:pt>
                <c:pt idx="1506">
                  <c:v>-2.68761063750865E-4</c:v>
                </c:pt>
                <c:pt idx="1507">
                  <c:v>-2.2510511604356199E-4</c:v>
                </c:pt>
                <c:pt idx="1508">
                  <c:v>-1.2507019557239199E-4</c:v>
                </c:pt>
                <c:pt idx="1509">
                  <c:v>6.2893312590477304E-6</c:v>
                </c:pt>
                <c:pt idx="1510">
                  <c:v>1.3607365606048099E-4</c:v>
                </c:pt>
                <c:pt idx="1511">
                  <c:v>2.3177748956188901E-4</c:v>
                </c:pt>
                <c:pt idx="1512">
                  <c:v>2.69431212959364E-4</c:v>
                </c:pt>
                <c:pt idx="1513">
                  <c:v>2.3960421764126599E-4</c:v>
                </c:pt>
                <c:pt idx="1514">
                  <c:v>1.49766859618259E-4</c:v>
                </c:pt>
                <c:pt idx="1515">
                  <c:v>2.2419462517714198E-5</c:v>
                </c:pt>
                <c:pt idx="1516">
                  <c:v>-1.1054302805064099E-4</c:v>
                </c:pt>
                <c:pt idx="1517">
                  <c:v>-2.1581933148455301E-4</c:v>
                </c:pt>
                <c:pt idx="1518">
                  <c:v>-2.6704234450222698E-4</c:v>
                </c:pt>
                <c:pt idx="1519">
                  <c:v>-2.5138294572888098E-4</c:v>
                </c:pt>
                <c:pt idx="1520">
                  <c:v>-1.7276312873115999E-4</c:v>
                </c:pt>
                <c:pt idx="1521">
                  <c:v>-5.0873714398077098E-5</c:v>
                </c:pt>
                <c:pt idx="1522">
                  <c:v>8.37573373036161E-5</c:v>
                </c:pt>
                <c:pt idx="1523">
                  <c:v>1.9741084428482E-4</c:v>
                </c:pt>
                <c:pt idx="1524">
                  <c:v>2.6162158066692201E-4</c:v>
                </c:pt>
                <c:pt idx="1525">
                  <c:v>2.6030756918853603E-4</c:v>
                </c:pt>
                <c:pt idx="1526">
                  <c:v>1.93797912175957E-4</c:v>
                </c:pt>
                <c:pt idx="1527">
                  <c:v>7.8750365823945806E-5</c:v>
                </c:pt>
                <c:pt idx="1528">
                  <c:v>-5.6020698180475601E-5</c:v>
                </c:pt>
                <c:pt idx="1529">
                  <c:v>-1.76761030798415E-4</c:v>
                </c:pt>
                <c:pt idx="1530">
                  <c:v>-2.5323046670706602E-4</c:v>
                </c:pt>
                <c:pt idx="1531">
                  <c:v>-2.6627676130116601E-4</c:v>
                </c:pt>
                <c:pt idx="1532">
                  <c:v>-2.1263238916628601E-4</c:v>
                </c:pt>
                <c:pt idx="1533">
                  <c:v>-1.05732916089132E-4</c:v>
                </c:pt>
                <c:pt idx="1534">
                  <c:v>2.76480217419362E-5</c:v>
                </c:pt>
                <c:pt idx="1535">
                  <c:v>1.5410434101186199E-4</c:v>
                </c:pt>
                <c:pt idx="1536">
                  <c:v>2.4196427208144101E-4</c:v>
                </c:pt>
                <c:pt idx="1537">
                  <c:v>2.6922275017085399E-4</c:v>
                </c:pt>
                <c:pt idx="1538">
                  <c:v>2.2905272034328601E-4</c:v>
                </c:pt>
                <c:pt idx="1539">
                  <c:v>1.31515015765825E-4</c:v>
                </c:pt>
                <c:pt idx="1540">
                  <c:v>1.0385596298868201E-6</c:v>
                </c:pt>
                <c:pt idx="1541">
                  <c:v>-1.29698010208112E-4</c:v>
                </c:pt>
                <c:pt idx="1542">
                  <c:v>-2.2795090880144801E-4</c:v>
                </c:pt>
                <c:pt idx="1543">
                  <c:v>-2.6911208818068601E-4</c:v>
                </c:pt>
                <c:pt idx="1544">
                  <c:v>-2.4287247562487801E-4</c:v>
                </c:pt>
                <c:pt idx="1545">
                  <c:v>-1.55803944877365E-4</c:v>
                </c:pt>
                <c:pt idx="1546">
                  <c:v>-2.97133495978121E-5</c:v>
                </c:pt>
                <c:pt idx="1547">
                  <c:v>1.0381913841675101E-4</c:v>
                </c:pt>
                <c:pt idx="1548">
                  <c:v>2.1134947916766301E-4</c:v>
                </c:pt>
                <c:pt idx="1549">
                  <c:v>2.65946031744051E-4</c:v>
                </c:pt>
                <c:pt idx="1550">
                  <c:v>2.5393475086073702E-4</c:v>
                </c:pt>
                <c:pt idx="1551">
                  <c:v>1.7832393632752201E-4</c:v>
                </c:pt>
                <c:pt idx="1552">
                  <c:v>5.8050785699692497E-5</c:v>
                </c:pt>
                <c:pt idx="1553">
                  <c:v>-7.6761544327555204E-5</c:v>
                </c:pt>
                <c:pt idx="1554">
                  <c:v>-1.92348469383917E-4</c:v>
                </c:pt>
                <c:pt idx="1555">
                  <c:v>-2.5976052703980301E-4</c:v>
                </c:pt>
                <c:pt idx="1556">
                  <c:v>-2.6211394926125002E-4</c:v>
                </c:pt>
                <c:pt idx="1557">
                  <c:v>-1.9881930685332501E-4</c:v>
                </c:pt>
                <c:pt idx="1558">
                  <c:v>-8.57291356585501E-5</c:v>
                </c:pt>
                <c:pt idx="1559">
                  <c:v>4.8832429386856999E-5</c:v>
                </c:pt>
                <c:pt idx="1560">
                  <c:v>1.71163609557926E-4</c:v>
                </c:pt>
                <c:pt idx="1561">
                  <c:v>2.5062580189326802E-4</c:v>
                </c:pt>
                <c:pt idx="1562">
                  <c:v>2.6731720737484097E-4</c:v>
                </c:pt>
                <c:pt idx="1563">
                  <c:v>2.1705735995382401E-4</c:v>
                </c:pt>
                <c:pt idx="1564">
                  <c:v>1.12434150206269E-4</c:v>
                </c:pt>
                <c:pt idx="1565">
                  <c:v>-2.03488899512769E-5</c:v>
                </c:pt>
                <c:pt idx="1566">
                  <c:v>-1.4803542438517601E-4</c:v>
                </c:pt>
                <c:pt idx="1567">
                  <c:v>-2.38645568436708E-4</c:v>
                </c:pt>
                <c:pt idx="1568">
                  <c:v>-2.6948544942363901E-4</c:v>
                </c:pt>
                <c:pt idx="1569">
                  <c:v>-2.3283102783606201E-4</c:v>
                </c:pt>
                <c:pt idx="1570">
                  <c:v>-1.3786263094810801E-4</c:v>
                </c:pt>
                <c:pt idx="1571">
                  <c:v>-8.3656829015283105E-6</c:v>
                </c:pt>
                <c:pt idx="1572">
                  <c:v>1.2322650232466799E-4</c:v>
                </c:pt>
                <c:pt idx="1573">
                  <c:v>2.2395584560193E-4</c:v>
                </c:pt>
                <c:pt idx="1574">
                  <c:v>2.6859405802698598E-4</c:v>
                </c:pt>
                <c:pt idx="1575">
                  <c:v>2.4596122238261699E-4</c:v>
                </c:pt>
                <c:pt idx="1576">
                  <c:v>1.6172587275987201E-4</c:v>
                </c:pt>
                <c:pt idx="1577">
                  <c:v>3.69852750299406E-5</c:v>
                </c:pt>
                <c:pt idx="1578">
                  <c:v>-9.7018514271228601E-5</c:v>
                </c:pt>
                <c:pt idx="1579">
                  <c:v>-2.0672341481400101E-4</c:v>
                </c:pt>
                <c:pt idx="1580">
                  <c:v>-2.6465315369764402E-4</c:v>
                </c:pt>
                <c:pt idx="1581">
                  <c:v>-2.56298868448741E-4</c:v>
                </c:pt>
                <c:pt idx="1582">
                  <c:v>-1.8375294163410199E-4</c:v>
                </c:pt>
                <c:pt idx="1583">
                  <c:v>-6.5184950666709895E-5</c:v>
                </c:pt>
                <c:pt idx="1584">
                  <c:v>6.9709015573235999E-5</c:v>
                </c:pt>
                <c:pt idx="1585">
                  <c:v>1.87143926419527E-4</c:v>
                </c:pt>
                <c:pt idx="1586">
                  <c:v>2.5770747993741401E-4</c:v>
                </c:pt>
                <c:pt idx="1587">
                  <c:v>2.63726596403835E-4</c:v>
                </c:pt>
                <c:pt idx="1588">
                  <c:v>2.03693750759888E-4</c:v>
                </c:pt>
                <c:pt idx="1589">
                  <c:v>9.2644541613836302E-5</c:v>
                </c:pt>
                <c:pt idx="1590">
                  <c:v>-4.1608067704412103E-5</c:v>
                </c:pt>
                <c:pt idx="1591">
                  <c:v>-1.6543967834837701E-4</c:v>
                </c:pt>
                <c:pt idx="1592">
                  <c:v>-2.47835895236738E-4</c:v>
                </c:pt>
                <c:pt idx="1593">
                  <c:v>-2.68160074700782E-4</c:v>
                </c:pt>
                <c:pt idx="1594">
                  <c:v>-2.2132189991168501E-4</c:v>
                </c:pt>
                <c:pt idx="1595">
                  <c:v>-1.19052282308318E-4</c:v>
                </c:pt>
                <c:pt idx="1596">
                  <c:v>1.30347179459082E-5</c:v>
                </c:pt>
                <c:pt idx="1597">
                  <c:v>1.4185709222906199E-4</c:v>
                </c:pt>
                <c:pt idx="1598">
                  <c:v>2.3515047774593699E-4</c:v>
                </c:pt>
                <c:pt idx="1599">
                  <c:v>2.6954896734368398E-4</c:v>
                </c:pt>
                <c:pt idx="1600">
                  <c:v>2.3643724590981E-4</c:v>
                </c:pt>
                <c:pt idx="1601">
                  <c:v>1.4410834948763699E-4</c:v>
                </c:pt>
                <c:pt idx="1602">
                  <c:v>1.5686622952987699E-5</c:v>
                </c:pt>
                <c:pt idx="1603">
                  <c:v>-1.16663915612981E-4</c:v>
                </c:pt>
                <c:pt idx="1604">
                  <c:v>-2.1979525278328899E-4</c:v>
                </c:pt>
                <c:pt idx="1605">
                  <c:v>-2.6787750538326499E-4</c:v>
                </c:pt>
                <c:pt idx="1606">
                  <c:v>-2.4886817496860402E-4</c:v>
                </c:pt>
                <c:pt idx="1607">
                  <c:v>-1.6752826626698401E-4</c:v>
                </c:pt>
                <c:pt idx="1608">
                  <c:v>-4.4229864008884003E-5</c:v>
                </c:pt>
                <c:pt idx="1609">
                  <c:v>9.0146182072397104E-5</c:v>
                </c:pt>
                <c:pt idx="1610">
                  <c:v>2.0194455762733199E-4</c:v>
                </c:pt>
                <c:pt idx="1611">
                  <c:v>2.6316466595141801E-4</c:v>
                </c:pt>
                <c:pt idx="1612">
                  <c:v>2.5847355113290603E-4</c:v>
                </c:pt>
                <c:pt idx="1613">
                  <c:v>1.89046131979658E-4</c:v>
                </c:pt>
                <c:pt idx="1614">
                  <c:v>7.2270936315043196E-5</c:v>
                </c:pt>
                <c:pt idx="1615">
                  <c:v>-6.2604963686013895E-5</c:v>
                </c:pt>
                <c:pt idx="1616">
                  <c:v>-1.8180106215891001E-4</c:v>
                </c:pt>
                <c:pt idx="1617">
                  <c:v>-2.55463956802196E-4</c:v>
                </c:pt>
                <c:pt idx="1618">
                  <c:v>-2.65144318681039E-4</c:v>
                </c:pt>
                <c:pt idx="1619">
                  <c:v>-2.08417641110278E-4</c:v>
                </c:pt>
                <c:pt idx="1620">
                  <c:v>-9.9491472394268803E-5</c:v>
                </c:pt>
                <c:pt idx="1621">
                  <c:v>3.4352952783171498E-5</c:v>
                </c:pt>
                <c:pt idx="1622">
                  <c:v>1.5959346782581899E-4</c:v>
                </c:pt>
                <c:pt idx="1623">
                  <c:v>2.44862808805493E-4</c:v>
                </c:pt>
                <c:pt idx="1624">
                  <c:v>2.6880474030124602E-4</c:v>
                </c:pt>
                <c:pt idx="1625">
                  <c:v>2.2542285704500601E-4</c:v>
                </c:pt>
                <c:pt idx="1626">
                  <c:v>1.2558242081996501E-4</c:v>
                </c:pt>
                <c:pt idx="1627">
                  <c:v>-5.7109117562157703E-6</c:v>
                </c:pt>
                <c:pt idx="1628">
                  <c:v>-1.3557391105512801E-4</c:v>
                </c:pt>
                <c:pt idx="1629">
                  <c:v>-2.31481583290798E-4</c:v>
                </c:pt>
                <c:pt idx="1630">
                  <c:v>-2.6941325698379999E-4</c:v>
                </c:pt>
                <c:pt idx="1631">
                  <c:v>-2.3986870914669901E-4</c:v>
                </c:pt>
                <c:pt idx="1632">
                  <c:v>-1.50247555066368E-4</c:v>
                </c:pt>
                <c:pt idx="1633">
                  <c:v>-2.2995968751501201E-5</c:v>
                </c:pt>
                <c:pt idx="1634">
                  <c:v>1.10015100593812E-4</c:v>
                </c:pt>
                <c:pt idx="1635">
                  <c:v>2.1547220551127E-4</c:v>
                </c:pt>
                <c:pt idx="1636">
                  <c:v>2.6696295986591102E-4</c:v>
                </c:pt>
                <c:pt idx="1637">
                  <c:v>2.5159118480416498E-4</c:v>
                </c:pt>
                <c:pt idx="1638">
                  <c:v>1.73206836749816E-4</c:v>
                </c:pt>
                <c:pt idx="1639">
                  <c:v>5.1441761934269297E-5</c:v>
                </c:pt>
                <c:pt idx="1640">
                  <c:v>-8.3207221279238603E-5</c:v>
                </c:pt>
                <c:pt idx="1641">
                  <c:v>-1.9701643974323401E-4</c:v>
                </c:pt>
                <c:pt idx="1642">
                  <c:v>-2.6148166867227699E-4</c:v>
                </c:pt>
                <c:pt idx="1643">
                  <c:v>-2.6045719156784E-4</c:v>
                </c:pt>
                <c:pt idx="1644">
                  <c:v>-1.94199595076126E-4</c:v>
                </c:pt>
                <c:pt idx="1645">
                  <c:v>-7.9303505270770505E-5</c:v>
                </c:pt>
                <c:pt idx="1646">
                  <c:v>5.54546393928796E-5</c:v>
                </c:pt>
                <c:pt idx="1647">
                  <c:v>1.76323825604975E-4</c:v>
                </c:pt>
                <c:pt idx="1648">
                  <c:v>2.5303161586070301E-4</c:v>
                </c:pt>
                <c:pt idx="1649">
                  <c:v>2.6636606822993302E-4</c:v>
                </c:pt>
                <c:pt idx="1650">
                  <c:v>2.12987486395853E-4</c:v>
                </c:pt>
                <c:pt idx="1651">
                  <c:v>1.06264867315491E-4</c:v>
                </c:pt>
                <c:pt idx="1652">
                  <c:v>-2.7072447003412801E-5</c:v>
                </c:pt>
                <c:pt idx="1653">
                  <c:v>-1.53629299025044E-4</c:v>
                </c:pt>
                <c:pt idx="1654">
                  <c:v>-2.41708740058873E-4</c:v>
                </c:pt>
                <c:pt idx="1655">
                  <c:v>-2.69250727692794E-4</c:v>
                </c:pt>
                <c:pt idx="1656">
                  <c:v>-2.2935720026580399E-4</c:v>
                </c:pt>
                <c:pt idx="1657">
                  <c:v>-1.3201973920347001E-4</c:v>
                </c:pt>
                <c:pt idx="1658">
                  <c:v>-1.61711546662418E-6</c:v>
                </c:pt>
                <c:pt idx="1659">
                  <c:v>1.29190524870694E-4</c:v>
                </c:pt>
                <c:pt idx="1660">
                  <c:v>2.2764159681431501E-4</c:v>
                </c:pt>
                <c:pt idx="1661">
                  <c:v>2.6907841864984901E-4</c:v>
                </c:pt>
                <c:pt idx="1662">
                  <c:v>2.4312288129320499E-4</c:v>
                </c:pt>
                <c:pt idx="1663">
                  <c:v>1.5627571009181899E-4</c:v>
                </c:pt>
                <c:pt idx="1664">
                  <c:v>3.02883178338154E-5</c:v>
                </c:pt>
                <c:pt idx="1665">
                  <c:v>-1.0328497152075001E-4</c:v>
                </c:pt>
                <c:pt idx="1666">
                  <c:v>-2.1098989902449799E-4</c:v>
                </c:pt>
                <c:pt idx="1667">
                  <c:v>-2.6585109743125198E-4</c:v>
                </c:pt>
                <c:pt idx="1668">
                  <c:v>-2.5412823926587301E-4</c:v>
                </c:pt>
                <c:pt idx="1669">
                  <c:v>-1.7875738707921301E-4</c:v>
                </c:pt>
                <c:pt idx="1670">
                  <c:v>-5.86156383682435E-5</c:v>
                </c:pt>
                <c:pt idx="1671">
                  <c:v>7.6206760597074494E-5</c:v>
                </c:pt>
                <c:pt idx="1672">
                  <c:v>1.9194270361843401E-4</c:v>
                </c:pt>
                <c:pt idx="1673">
                  <c:v>2.5960540579246999E-4</c:v>
                </c:pt>
                <c:pt idx="1674">
                  <c:v>2.62248323610765E-4</c:v>
                </c:pt>
                <c:pt idx="1675">
                  <c:v>1.99209521910254E-4</c:v>
                </c:pt>
                <c:pt idx="1676">
                  <c:v>8.6277459641166004E-5</c:v>
                </c:pt>
                <c:pt idx="1677">
                  <c:v>-4.8263327621554697E-5</c:v>
                </c:pt>
                <c:pt idx="1678">
                  <c:v>-1.70716265077509E-4</c:v>
                </c:pt>
                <c:pt idx="1679">
                  <c:v>-2.5041225489797901E-4</c:v>
                </c:pt>
                <c:pt idx="1680">
                  <c:v>-2.6739094203440101E-4</c:v>
                </c:pt>
                <c:pt idx="1681">
                  <c:v>-2.1739990896532899E-4</c:v>
                </c:pt>
                <c:pt idx="1682">
                  <c:v>-1.12959720044767E-4</c:v>
                </c:pt>
                <c:pt idx="1683">
                  <c:v>1.9771931512234899E-5</c:v>
                </c:pt>
                <c:pt idx="1684">
                  <c:v>1.4755158016584001E-4</c:v>
                </c:pt>
                <c:pt idx="1685">
                  <c:v>2.3837602022336101E-4</c:v>
                </c:pt>
                <c:pt idx="1686">
                  <c:v>2.6949770723847102E-4</c:v>
                </c:pt>
                <c:pt idx="1687">
                  <c:v>2.3312202163330501E-4</c:v>
                </c:pt>
                <c:pt idx="1688">
                  <c:v>1.38359479526049E-4</c:v>
                </c:pt>
                <c:pt idx="1689">
                  <c:v>8.9439474515966808E-6</c:v>
                </c:pt>
                <c:pt idx="1690">
                  <c:v>-1.2271165174633001E-4</c:v>
                </c:pt>
                <c:pt idx="1691">
                  <c:v>-2.2363335651656699E-4</c:v>
                </c:pt>
                <c:pt idx="1692">
                  <c:v>-2.6854469982660499E-4</c:v>
                </c:pt>
                <c:pt idx="1693">
                  <c:v>-2.4619735713469901E-4</c:v>
                </c:pt>
                <c:pt idx="1694">
                  <c:v>-1.6218835905088501E-4</c:v>
                </c:pt>
                <c:pt idx="1695">
                  <c:v>-3.7558280299243602E-5</c:v>
                </c:pt>
                <c:pt idx="1696">
                  <c:v>9.6478502747999502E-5</c:v>
                </c:pt>
                <c:pt idx="1697">
                  <c:v>2.0635164627282599E-4</c:v>
                </c:pt>
                <c:pt idx="1698">
                  <c:v>2.6454273987594701E-4</c:v>
                </c:pt>
                <c:pt idx="1699">
                  <c:v>2.56477463173122E-4</c:v>
                </c:pt>
                <c:pt idx="1700">
                  <c:v>1.8417581474791799E-4</c:v>
                </c:pt>
                <c:pt idx="1701">
                  <c:v>6.5746190975292794E-5</c:v>
                </c:pt>
                <c:pt idx="1702">
                  <c:v>-6.9149974186853404E-5</c:v>
                </c:pt>
                <c:pt idx="1703">
                  <c:v>-1.86727099338605E-4</c:v>
                </c:pt>
                <c:pt idx="1704">
                  <c:v>-2.5753726409017698E-4</c:v>
                </c:pt>
                <c:pt idx="1705">
                  <c:v>-2.63845623405166E-4</c:v>
                </c:pt>
                <c:pt idx="1706">
                  <c:v>-2.04072209558914E-4</c:v>
                </c:pt>
                <c:pt idx="1707">
                  <c:v>-9.3187644856553099E-5</c:v>
                </c:pt>
                <c:pt idx="1708">
                  <c:v>4.1036343594311001E-5</c:v>
                </c:pt>
                <c:pt idx="1709">
                  <c:v>1.6498252522098599E-4</c:v>
                </c:pt>
                <c:pt idx="1710">
                  <c:v>2.4760780992878301E-4</c:v>
                </c:pt>
                <c:pt idx="1711">
                  <c:v>2.6821818259258003E-4</c:v>
                </c:pt>
                <c:pt idx="1712">
                  <c:v>2.2165164752126001E-4</c:v>
                </c:pt>
                <c:pt idx="1713">
                  <c:v>1.19571082301245E-4</c:v>
                </c:pt>
                <c:pt idx="1714">
                  <c:v>-1.24568022462578E-5</c:v>
                </c:pt>
                <c:pt idx="1715">
                  <c:v>-1.41364803394795E-4</c:v>
                </c:pt>
                <c:pt idx="1716">
                  <c:v>-2.34867112569534E-4</c:v>
                </c:pt>
                <c:pt idx="1717">
                  <c:v>-2.69545496391444E-4</c:v>
                </c:pt>
                <c:pt idx="1718">
                  <c:v>-2.3671453850325499E-4</c:v>
                </c:pt>
                <c:pt idx="1719">
                  <c:v>-1.4459695597653999E-4</c:v>
                </c:pt>
                <c:pt idx="1720">
                  <c:v>-1.6264168811108201E-5</c:v>
                </c:pt>
                <c:pt idx="1721">
                  <c:v>1.1614208032864401E-4</c:v>
                </c:pt>
                <c:pt idx="1722">
                  <c:v>2.1945982495692799E-4</c:v>
                </c:pt>
                <c:pt idx="1723">
                  <c:v>2.67812494994836E-4</c:v>
                </c:pt>
                <c:pt idx="1724">
                  <c:v>2.4908986427318403E-4</c:v>
                </c:pt>
                <c:pt idx="1725">
                  <c:v>1.67981131802979E-4</c:v>
                </c:pt>
                <c:pt idx="1726">
                  <c:v>4.4800482793432197E-5</c:v>
                </c:pt>
                <c:pt idx="1727">
                  <c:v>-8.9600725053748699E-5</c:v>
                </c:pt>
                <c:pt idx="1728">
                  <c:v>-2.01560875468674E-4</c:v>
                </c:pt>
                <c:pt idx="1729">
                  <c:v>-2.6303885422957699E-4</c:v>
                </c:pt>
                <c:pt idx="1730">
                  <c:v>-2.58637120174097E-4</c:v>
                </c:pt>
                <c:pt idx="1731">
                  <c:v>-1.89458114902805E-4</c:v>
                </c:pt>
                <c:pt idx="1732">
                  <c:v>-7.2828149441288704E-5</c:v>
                </c:pt>
                <c:pt idx="1733">
                  <c:v>6.2042077840837806E-5</c:v>
                </c:pt>
                <c:pt idx="1734">
                  <c:v>1.81373481846617E-4</c:v>
                </c:pt>
                <c:pt idx="1735">
                  <c:v>2.5527877216451701E-4</c:v>
                </c:pt>
                <c:pt idx="1736">
                  <c:v>2.6524791035928202E-4</c:v>
                </c:pt>
                <c:pt idx="1737">
                  <c:v>2.0878406392599099E-4</c:v>
                </c:pt>
                <c:pt idx="1738">
                  <c:v>1.00028953480134E-4</c:v>
                </c:pt>
                <c:pt idx="1739">
                  <c:v>-3.3779028899399099E-5</c:v>
                </c:pt>
                <c:pt idx="1740">
                  <c:v>-1.59126843941196E-4</c:v>
                </c:pt>
                <c:pt idx="1741">
                  <c:v>-2.4462035376664702E-4</c:v>
                </c:pt>
                <c:pt idx="1742">
                  <c:v>-2.6884717847673801E-4</c:v>
                </c:pt>
                <c:pt idx="1743">
                  <c:v>-2.25739559530518E-4</c:v>
                </c:pt>
                <c:pt idx="1744">
                  <c:v>-1.2609406751331901E-4</c:v>
                </c:pt>
                <c:pt idx="1745">
                  <c:v>5.1324659433948404E-6</c:v>
                </c:pt>
                <c:pt idx="1746">
                  <c:v>1.35073541465078E-4</c:v>
                </c:pt>
                <c:pt idx="1747">
                  <c:v>2.31184610591416E-4</c:v>
                </c:pt>
                <c:pt idx="1748">
                  <c:v>2.6939405982993002E-4</c:v>
                </c:pt>
                <c:pt idx="1749">
                  <c:v>2.4013209558461899E-4</c:v>
                </c:pt>
                <c:pt idx="1750">
                  <c:v>1.5072755832876901E-4</c:v>
                </c:pt>
                <c:pt idx="1751">
                  <c:v>2.3572369043591599E-5</c:v>
                </c:pt>
                <c:pt idx="1752">
                  <c:v>-1.0948666630091399E-4</c:v>
                </c:pt>
                <c:pt idx="1753">
                  <c:v>-2.15124086864389E-4</c:v>
                </c:pt>
                <c:pt idx="1754">
                  <c:v>-2.6688234533972998E-4</c:v>
                </c:pt>
                <c:pt idx="1755">
                  <c:v>-2.51798264806862E-4</c:v>
                </c:pt>
                <c:pt idx="1756">
                  <c:v>-1.7364974681008399E-4</c:v>
                </c:pt>
                <c:pt idx="1757">
                  <c:v>-5.20095724799003E-5</c:v>
                </c:pt>
                <c:pt idx="1758">
                  <c:v>8.2656721921838799E-5</c:v>
                </c:pt>
                <c:pt idx="1759">
                  <c:v>1.9662112755317699E-4</c:v>
                </c:pt>
                <c:pt idx="1760">
                  <c:v>2.6134055203990098E-4</c:v>
                </c:pt>
                <c:pt idx="1761">
                  <c:v>2.6060561402914802E-4</c:v>
                </c:pt>
                <c:pt idx="1762">
                  <c:v>1.9460038330493601E-4</c:v>
                </c:pt>
                <c:pt idx="1763">
                  <c:v>7.9856279368868794E-5</c:v>
                </c:pt>
                <c:pt idx="1764">
                  <c:v>-5.4888325127523801E-5</c:v>
                </c:pt>
                <c:pt idx="1765">
                  <c:v>-1.7588580809327901E-4</c:v>
                </c:pt>
                <c:pt idx="1766">
                  <c:v>-2.5283159930573402E-4</c:v>
                </c:pt>
                <c:pt idx="1767">
                  <c:v>-2.6645414801869599E-4</c:v>
                </c:pt>
                <c:pt idx="1768">
                  <c:v>-2.13341602398845E-4</c:v>
                </c:pt>
                <c:pt idx="1769">
                  <c:v>-1.0679632898298599E-4</c:v>
                </c:pt>
                <c:pt idx="1770">
                  <c:v>2.6496747542987301E-5</c:v>
                </c:pt>
                <c:pt idx="1771">
                  <c:v>1.5315354927293199E-4</c:v>
                </c:pt>
                <c:pt idx="1772">
                  <c:v>2.4145209449182801E-4</c:v>
                </c:pt>
                <c:pt idx="1773">
                  <c:v>2.6927746478519498E-4</c:v>
                </c:pt>
                <c:pt idx="1774">
                  <c:v>2.2966062354699601E-4</c:v>
                </c:pt>
                <c:pt idx="1775">
                  <c:v>1.3252385443037601E-4</c:v>
                </c:pt>
                <c:pt idx="1776">
                  <c:v>2.1956638533619499E-6</c:v>
                </c:pt>
                <c:pt idx="1777">
                  <c:v>-1.2868244435663601E-4</c:v>
                </c:pt>
                <c:pt idx="1778">
                  <c:v>-2.27331236089586E-4</c:v>
                </c:pt>
                <c:pt idx="1779">
                  <c:v>-2.6904350948329502E-4</c:v>
                </c:pt>
                <c:pt idx="1780">
                  <c:v>-2.4337216690215101E-4</c:v>
                </c:pt>
                <c:pt idx="1781">
                  <c:v>-1.5674675534904799E-4</c:v>
                </c:pt>
                <c:pt idx="1782">
                  <c:v>-3.0863146532501897E-5</c:v>
                </c:pt>
                <c:pt idx="1783">
                  <c:v>1.02750328794171E-4</c:v>
                </c:pt>
                <c:pt idx="1784">
                  <c:v>2.1062934685758E-4</c:v>
                </c:pt>
                <c:pt idx="1785">
                  <c:v>2.6575493835090299E-4</c:v>
                </c:pt>
                <c:pt idx="1786">
                  <c:v>2.54320556910295E-4</c:v>
                </c:pt>
                <c:pt idx="1787">
                  <c:v>1.7919001430130799E-4</c:v>
                </c:pt>
                <c:pt idx="1788">
                  <c:v>5.9180220996412901E-5</c:v>
                </c:pt>
                <c:pt idx="1789">
                  <c:v>-7.5651625784471495E-5</c:v>
                </c:pt>
                <c:pt idx="1790">
                  <c:v>-1.9153605357902001E-4</c:v>
                </c:pt>
                <c:pt idx="1791">
                  <c:v>-2.5944908855128997E-4</c:v>
                </c:pt>
                <c:pt idx="1792">
                  <c:v>-2.62381489790594E-4</c:v>
                </c:pt>
                <c:pt idx="1793">
                  <c:v>-1.99598819215252E-4</c:v>
                </c:pt>
                <c:pt idx="1794">
                  <c:v>-8.68253861462697E-5</c:v>
                </c:pt>
                <c:pt idx="1795">
                  <c:v>4.7694003508637297E-5</c:v>
                </c:pt>
                <c:pt idx="1796">
                  <c:v>1.70268134112688E-4</c:v>
                </c:pt>
                <c:pt idx="1797">
                  <c:v>2.50197554261397E-4</c:v>
                </c:pt>
                <c:pt idx="1798">
                  <c:v>2.6746344483239603E-4</c:v>
                </c:pt>
                <c:pt idx="1799">
                  <c:v>2.17741456422369E-4</c:v>
                </c:pt>
                <c:pt idx="1800">
                  <c:v>1.13484769481429E-4</c:v>
                </c:pt>
                <c:pt idx="1801">
                  <c:v>-1.9194881984533401E-5</c:v>
                </c:pt>
                <c:pt idx="1802">
                  <c:v>-1.47067056181066E-4</c:v>
                </c:pt>
                <c:pt idx="1803">
                  <c:v>-2.3810537381927099E-4</c:v>
                </c:pt>
                <c:pt idx="1804">
                  <c:v>-2.6950872348593599E-4</c:v>
                </c:pt>
                <c:pt idx="1805">
                  <c:v>-2.3341194144480901E-4</c:v>
                </c:pt>
                <c:pt idx="1806">
                  <c:v>-1.3885569068626801E-4</c:v>
                </c:pt>
                <c:pt idx="1807">
                  <c:v>-9.5221707971838298E-6</c:v>
                </c:pt>
                <c:pt idx="1808">
                  <c:v>1.2219623583931399E-4</c:v>
                </c:pt>
                <c:pt idx="1809">
                  <c:v>2.2330983715944399E-4</c:v>
                </c:pt>
                <c:pt idx="1810">
                  <c:v>2.6849410444933398E-4</c:v>
                </c:pt>
                <c:pt idx="1811">
                  <c:v>2.4643235766338799E-4</c:v>
                </c:pt>
                <c:pt idx="1812">
                  <c:v>1.6265009814528701E-4</c:v>
                </c:pt>
                <c:pt idx="1813">
                  <c:v>3.8131112538743798E-5</c:v>
                </c:pt>
                <c:pt idx="1814">
                  <c:v>-9.5938046751376698E-5</c:v>
                </c:pt>
                <c:pt idx="1815">
                  <c:v>-2.0597892707618101E-4</c:v>
                </c:pt>
                <c:pt idx="1816">
                  <c:v>-2.6443110731425999E-4</c:v>
                </c:pt>
                <c:pt idx="1817">
                  <c:v>-2.5665487631398702E-4</c:v>
                </c:pt>
                <c:pt idx="1818">
                  <c:v>-1.8459783936961401E-4</c:v>
                </c:pt>
                <c:pt idx="1819">
                  <c:v>-6.6307128393265001E-5</c:v>
                </c:pt>
                <c:pt idx="1820">
                  <c:v>6.8590614228739003E-5</c:v>
                </c:pt>
                <c:pt idx="1821">
                  <c:v>1.8630941201187601E-4</c:v>
                </c:pt>
                <c:pt idx="1822">
                  <c:v>2.5736586177695602E-4</c:v>
                </c:pt>
                <c:pt idx="1823">
                  <c:v>2.6396343487810302E-4</c:v>
                </c:pt>
                <c:pt idx="1824">
                  <c:v>2.0444972820376199E-4</c:v>
                </c:pt>
                <c:pt idx="1825">
                  <c:v>9.3730318786753802E-5</c:v>
                </c:pt>
                <c:pt idx="1826">
                  <c:v>-4.0464430431080397E-5</c:v>
                </c:pt>
                <c:pt idx="1827">
                  <c:v>-1.6452461202434799E-4</c:v>
                </c:pt>
                <c:pt idx="1828">
                  <c:v>-2.47378583899523E-4</c:v>
                </c:pt>
                <c:pt idx="1829">
                  <c:v>-2.6827505481174201E-4</c:v>
                </c:pt>
                <c:pt idx="1830">
                  <c:v>-2.2198037398874401E-4</c:v>
                </c:pt>
                <c:pt idx="1831">
                  <c:v>-1.20089331434E-4</c:v>
                </c:pt>
                <c:pt idx="1832">
                  <c:v>1.18788291585158E-5</c:v>
                </c:pt>
                <c:pt idx="1833">
                  <c:v>1.4087186329737501E-4</c:v>
                </c:pt>
                <c:pt idx="1834">
                  <c:v>2.3458266536781301E-4</c:v>
                </c:pt>
                <c:pt idx="1835">
                  <c:v>2.6954078365167602E-4</c:v>
                </c:pt>
                <c:pt idx="1836">
                  <c:v>2.3699074056034999E-4</c:v>
                </c:pt>
                <c:pt idx="1837">
                  <c:v>1.45084896311865E-4</c:v>
                </c:pt>
                <c:pt idx="1838">
                  <c:v>1.684163974072E-5</c:v>
                </c:pt>
                <c:pt idx="1839">
                  <c:v>-1.1561970998143601E-4</c:v>
                </c:pt>
                <c:pt idx="1840">
                  <c:v>-2.1912338608613401E-4</c:v>
                </c:pt>
                <c:pt idx="1841">
                  <c:v>-2.6774625080275998E-4</c:v>
                </c:pt>
                <c:pt idx="1842">
                  <c:v>-2.4931040602868201E-4</c:v>
                </c:pt>
                <c:pt idx="1843">
                  <c:v>-1.6843322345524401E-4</c:v>
                </c:pt>
                <c:pt idx="1844">
                  <c:v>-4.5370895183581099E-5</c:v>
                </c:pt>
                <c:pt idx="1845">
                  <c:v>8.9054855247409695E-5</c:v>
                </c:pt>
                <c:pt idx="1846">
                  <c:v>2.01176264725473E-4</c:v>
                </c:pt>
                <c:pt idx="1847">
                  <c:v>2.6291183069610002E-4</c:v>
                </c:pt>
                <c:pt idx="1848">
                  <c:v>2.5879949768230101E-4</c:v>
                </c:pt>
                <c:pt idx="1849">
                  <c:v>1.8986922499844301E-4</c:v>
                </c:pt>
                <c:pt idx="1850">
                  <c:v>7.3385027050566E-5</c:v>
                </c:pt>
                <c:pt idx="1851">
                  <c:v>-6.1478906169782504E-5</c:v>
                </c:pt>
                <c:pt idx="1852">
                  <c:v>-1.8094506595246301E-4</c:v>
                </c:pt>
                <c:pt idx="1853">
                  <c:v>-2.5509241146565501E-4</c:v>
                </c:pt>
                <c:pt idx="1854">
                  <c:v>-2.6535028004883902E-4</c:v>
                </c:pt>
                <c:pt idx="1855">
                  <c:v>-2.0914952488016201E-4</c:v>
                </c:pt>
                <c:pt idx="1856">
                  <c:v>-1.00565973735792E-4</c:v>
                </c:pt>
                <c:pt idx="1857">
                  <c:v>3.3204949396715198E-5</c:v>
                </c:pt>
                <c:pt idx="1858">
                  <c:v>1.5865948696426401E-4</c:v>
                </c:pt>
                <c:pt idx="1859">
                  <c:v>2.4437677176961201E-4</c:v>
                </c:pt>
                <c:pt idx="1860">
                  <c:v>2.6888837808183098E-4</c:v>
                </c:pt>
                <c:pt idx="1861">
                  <c:v>2.26055222041058E-4</c:v>
                </c:pt>
                <c:pt idx="1862">
                  <c:v>1.2660513329531501E-4</c:v>
                </c:pt>
                <c:pt idx="1863">
                  <c:v>-4.5539964854666997E-6</c:v>
                </c:pt>
                <c:pt idx="1864">
                  <c:v>-1.3457254959552001E-4</c:v>
                </c:pt>
                <c:pt idx="1865">
                  <c:v>-2.3088657283188601E-4</c:v>
                </c:pt>
                <c:pt idx="1866">
                  <c:v>-2.69373621586195E-4</c:v>
                </c:pt>
                <c:pt idx="1867">
                  <c:v>-2.4039437574161201E-4</c:v>
                </c:pt>
                <c:pt idx="1868">
                  <c:v>-1.5120686719410299E-4</c:v>
                </c:pt>
                <c:pt idx="1869">
                  <c:v>-2.4148660738527399E-5</c:v>
                </c:pt>
                <c:pt idx="1870">
                  <c:v>1.0895772760642699E-4</c:v>
                </c:pt>
                <c:pt idx="1871">
                  <c:v>2.1477497714768301E-4</c:v>
                </c:pt>
                <c:pt idx="1872">
                  <c:v>2.6680050129507298E-4</c:v>
                </c:pt>
                <c:pt idx="1873">
                  <c:v>2.52004184782962E-4</c:v>
                </c:pt>
                <c:pt idx="1874">
                  <c:v>1.74091856871493E-4</c:v>
                </c:pt>
                <c:pt idx="1875">
                  <c:v>5.2577143419085203E-5</c:v>
                </c:pt>
                <c:pt idx="1876">
                  <c:v>-8.2105841767550697E-5</c:v>
                </c:pt>
                <c:pt idx="1877">
                  <c:v>-1.96224909535839E-4</c:v>
                </c:pt>
                <c:pt idx="1878">
                  <c:v>-2.6119823141991402E-4</c:v>
                </c:pt>
                <c:pt idx="1879">
                  <c:v>-2.6075283588868E-4</c:v>
                </c:pt>
                <c:pt idx="1880">
                  <c:v>-1.9500027501597001E-4</c:v>
                </c:pt>
                <c:pt idx="1881">
                  <c:v>-8.0408685571627998E-5</c:v>
                </c:pt>
                <c:pt idx="1882">
                  <c:v>5.4321757993399801E-5</c:v>
                </c:pt>
                <c:pt idx="1883">
                  <c:v>1.75446980281259E-4</c:v>
                </c:pt>
                <c:pt idx="1884">
                  <c:v>2.5263041796362898E-4</c:v>
                </c:pt>
                <c:pt idx="1885">
                  <c:v>2.6654100026167401E-4</c:v>
                </c:pt>
                <c:pt idx="1886">
                  <c:v>2.1369473554386001E-4</c:v>
                </c:pt>
                <c:pt idx="1887">
                  <c:v>1.07327298643191E-4</c:v>
                </c:pt>
                <c:pt idx="1888">
                  <c:v>-2.59209260128887E-5</c:v>
                </c:pt>
                <c:pt idx="1889">
                  <c:v>-1.5267709394728901E-4</c:v>
                </c:pt>
                <c:pt idx="1890">
                  <c:v>-2.4119433656266299E-4</c:v>
                </c:pt>
                <c:pt idx="1891">
                  <c:v>-2.6930296132488202E-4</c:v>
                </c:pt>
                <c:pt idx="1892">
                  <c:v>-2.2996298878900001E-4</c:v>
                </c:pt>
                <c:pt idx="1893">
                  <c:v>-1.330273591241E-4</c:v>
                </c:pt>
                <c:pt idx="1894">
                  <c:v>-2.7742021247462501E-6</c:v>
                </c:pt>
                <c:pt idx="1895">
                  <c:v>1.28173771006651E-4</c:v>
                </c:pt>
                <c:pt idx="1896">
                  <c:v>2.2701982805708399E-4</c:v>
                </c:pt>
                <c:pt idx="1897">
                  <c:v>2.6900736084185101E-4</c:v>
                </c:pt>
                <c:pt idx="1898">
                  <c:v>2.4362033130326401E-4</c:v>
                </c:pt>
                <c:pt idx="1899">
                  <c:v>1.5721707847896101E-4</c:v>
                </c:pt>
                <c:pt idx="1900">
                  <c:v>3.1437833045654001E-5</c:v>
                </c:pt>
                <c:pt idx="1901">
                  <c:v>-1.02215212700094E-4</c:v>
                </c:pt>
                <c:pt idx="1902">
                  <c:v>-2.1026782432795999E-4</c:v>
                </c:pt>
                <c:pt idx="1903">
                  <c:v>-2.6565755494600601E-4</c:v>
                </c:pt>
                <c:pt idx="1904">
                  <c:v>-2.5451170290799902E-4</c:v>
                </c:pt>
                <c:pt idx="1905">
                  <c:v>-1.79621816000706E-4</c:v>
                </c:pt>
                <c:pt idx="1906">
                  <c:v>-5.9744530983186601E-5</c:v>
                </c:pt>
                <c:pt idx="1907">
                  <c:v>7.50961424472347E-5</c:v>
                </c:pt>
                <c:pt idx="1908">
                  <c:v>1.9112852113909999E-4</c:v>
                </c:pt>
                <c:pt idx="1909">
                  <c:v>2.5929157603641202E-4</c:v>
                </c:pt>
                <c:pt idx="1910">
                  <c:v>2.6251344718724603E-4</c:v>
                </c:pt>
                <c:pt idx="1911">
                  <c:v>1.9998719697483799E-4</c:v>
                </c:pt>
                <c:pt idx="1912">
                  <c:v>8.7372912649581007E-5</c:v>
                </c:pt>
                <c:pt idx="1913">
                  <c:v>-4.7124459670962601E-5</c:v>
                </c:pt>
                <c:pt idx="1914">
                  <c:v>-1.6981921872798899E-4</c:v>
                </c:pt>
                <c:pt idx="1915">
                  <c:v>-2.4998170097264102E-4</c:v>
                </c:pt>
                <c:pt idx="1916">
                  <c:v>-2.6753471543480801E-4</c:v>
                </c:pt>
                <c:pt idx="1917">
                  <c:v>-2.18082000751444E-4</c:v>
                </c:pt>
                <c:pt idx="1918">
                  <c:v>-1.14009296097367E-4</c:v>
                </c:pt>
                <c:pt idx="1919">
                  <c:v>1.8617744026621199E-5</c:v>
                </c:pt>
                <c:pt idx="1920">
                  <c:v>1.4658185466304301E-4</c:v>
                </c:pt>
                <c:pt idx="1921">
                  <c:v>2.3783363047129701E-4</c:v>
                </c:pt>
                <c:pt idx="1922">
                  <c:v>2.6951849811528503E-4</c:v>
                </c:pt>
                <c:pt idx="1923">
                  <c:v>2.3370078593492301E-4</c:v>
                </c:pt>
                <c:pt idx="1924">
                  <c:v>1.39351262142737E-4</c:v>
                </c:pt>
                <c:pt idx="1925">
                  <c:v>1.0100350274432601E-5</c:v>
                </c:pt>
                <c:pt idx="1926">
                  <c:v>-1.21680256978127E-4</c:v>
                </c:pt>
                <c:pt idx="1927">
                  <c:v>-2.2298528902100299E-4</c:v>
                </c:pt>
                <c:pt idx="1928">
                  <c:v>-2.6844227212826299E-4</c:v>
                </c:pt>
                <c:pt idx="1929">
                  <c:v>-2.46666222886043E-4</c:v>
                </c:pt>
                <c:pt idx="1930">
                  <c:v>-1.6311108791585999E-4</c:v>
                </c:pt>
                <c:pt idx="1931">
                  <c:v>-3.8703769109421297E-5</c:v>
                </c:pt>
                <c:pt idx="1932">
                  <c:v>9.5397148771224203E-5</c:v>
                </c:pt>
                <c:pt idx="1933">
                  <c:v>2.0560525894117E-4</c:v>
                </c:pt>
                <c:pt idx="1934">
                  <c:v>2.6431825652687303E-4</c:v>
                </c:pt>
                <c:pt idx="1935">
                  <c:v>2.5683110705400098E-4</c:v>
                </c:pt>
                <c:pt idx="1936">
                  <c:v>1.8501901355493601E-4</c:v>
                </c:pt>
                <c:pt idx="1937">
                  <c:v>6.6867760336405797E-5</c:v>
                </c:pt>
                <c:pt idx="1938">
                  <c:v>-6.8030938275846894E-5</c:v>
                </c:pt>
                <c:pt idx="1939">
                  <c:v>-1.8589086636361201E-4</c:v>
                </c:pt>
                <c:pt idx="1940">
                  <c:v>-2.5719327378739598E-4</c:v>
                </c:pt>
                <c:pt idx="1941">
                  <c:v>-2.6408003027989099E-4</c:v>
                </c:pt>
                <c:pt idx="1942">
                  <c:v>-2.0482630495521399E-4</c:v>
                </c:pt>
                <c:pt idx="1943">
                  <c:v>-9.4272560904357203E-5</c:v>
                </c:pt>
                <c:pt idx="1944">
                  <c:v>3.9892330849505802E-5</c:v>
                </c:pt>
                <c:pt idx="1945">
                  <c:v>1.6406594086805599E-4</c:v>
                </c:pt>
                <c:pt idx="1946">
                  <c:v>2.47148218204996E-4</c:v>
                </c:pt>
                <c:pt idx="1947">
                  <c:v>2.68330691096259E-4</c:v>
                </c:pt>
                <c:pt idx="1948">
                  <c:v>2.2230807779970599E-4</c:v>
                </c:pt>
                <c:pt idx="1949">
                  <c:v>1.20607027319024E-4</c:v>
                </c:pt>
                <c:pt idx="1950">
                  <c:v>-1.13008013453856E-5</c:v>
                </c:pt>
                <c:pt idx="1951">
                  <c:v>-1.40378274207762E-4</c:v>
                </c:pt>
                <c:pt idx="1952">
                  <c:v>-2.3429713745121399E-4</c:v>
                </c:pt>
                <c:pt idx="1953">
                  <c:v>-2.6953482914609102E-4</c:v>
                </c:pt>
                <c:pt idx="1954">
                  <c:v>-2.37265850808641E-4</c:v>
                </c:pt>
                <c:pt idx="1955">
                  <c:v>-1.4557216824568801E-4</c:v>
                </c:pt>
                <c:pt idx="1956">
                  <c:v>-1.7419033081433101E-5</c:v>
                </c:pt>
                <c:pt idx="1957">
                  <c:v>1.15096806977903E-4</c:v>
                </c:pt>
                <c:pt idx="1958">
                  <c:v>2.1878593772086999E-4</c:v>
                </c:pt>
                <c:pt idx="1959">
                  <c:v>2.6767877311222298E-4</c:v>
                </c:pt>
                <c:pt idx="1960">
                  <c:v>2.49529799219068E-4</c:v>
                </c:pt>
                <c:pt idx="1961">
                  <c:v>1.6888453914100501E-4</c:v>
                </c:pt>
                <c:pt idx="1962">
                  <c:v>4.59410985514591E-5</c:v>
                </c:pt>
                <c:pt idx="1963">
                  <c:v>-8.8508575168185297E-5</c:v>
                </c:pt>
                <c:pt idx="1964">
                  <c:v>-2.0079072716961899E-4</c:v>
                </c:pt>
                <c:pt idx="1965">
                  <c:v>-2.6278359593618202E-4</c:v>
                </c:pt>
                <c:pt idx="1966">
                  <c:v>-2.5896068290945102E-4</c:v>
                </c:pt>
                <c:pt idx="1967">
                  <c:v>-1.90279460372601E-4</c:v>
                </c:pt>
                <c:pt idx="1968">
                  <c:v>-7.3941566577357895E-5</c:v>
                </c:pt>
                <c:pt idx="1969">
                  <c:v>6.0915451267361798E-5</c:v>
                </c:pt>
                <c:pt idx="1970">
                  <c:v>1.80515816450146E-4</c:v>
                </c:pt>
                <c:pt idx="1971">
                  <c:v>2.5490487556416601E-4</c:v>
                </c:pt>
                <c:pt idx="1972">
                  <c:v>2.6545142727809598E-4</c:v>
                </c:pt>
                <c:pt idx="1973">
                  <c:v>2.09514022289125E-4</c:v>
                </c:pt>
                <c:pt idx="1974">
                  <c:v>1.01102530687208E-4</c:v>
                </c:pt>
                <c:pt idx="1975">
                  <c:v>-3.2630716919885197E-5</c:v>
                </c:pt>
                <c:pt idx="1976">
                  <c:v>-1.5819139904812201E-4</c:v>
                </c:pt>
                <c:pt idx="1977">
                  <c:v>-2.4413206393656301E-4</c:v>
                </c:pt>
                <c:pt idx="1978">
                  <c:v>-2.68928338926718E-4</c:v>
                </c:pt>
                <c:pt idx="1979">
                  <c:v>-2.2636984312238099E-4</c:v>
                </c:pt>
                <c:pt idx="1980">
                  <c:v>-1.27115615811488E-4</c:v>
                </c:pt>
                <c:pt idx="1981">
                  <c:v>3.9755060474213996E-6</c:v>
                </c:pt>
                <c:pt idx="1982">
                  <c:v>1.3407093775450599E-4</c:v>
                </c:pt>
                <c:pt idx="1983">
                  <c:v>2.3058747138525901E-4</c:v>
                </c:pt>
                <c:pt idx="1984">
                  <c:v>2.6935194234675302E-4</c:v>
                </c:pt>
                <c:pt idx="1985">
                  <c:v>2.40655548409362E-4</c:v>
                </c:pt>
                <c:pt idx="1986">
                  <c:v>1.5168547945420901E-4</c:v>
                </c:pt>
                <c:pt idx="1987">
                  <c:v>2.47248411813514E-5</c:v>
                </c:pt>
                <c:pt idx="1988">
                  <c:v>-1.08428286947155E-4</c:v>
                </c:pt>
                <c:pt idx="1989">
                  <c:v>-2.14424877969488E-4</c:v>
                </c:pt>
                <c:pt idx="1990">
                  <c:v>-2.6671742810899202E-4</c:v>
                </c:pt>
                <c:pt idx="1991">
                  <c:v>-2.5220894378379799E-4</c:v>
                </c:pt>
                <c:pt idx="1992">
                  <c:v>-1.7453316489725299E-4</c:v>
                </c:pt>
                <c:pt idx="1993">
                  <c:v>-5.3144472137042703E-5</c:v>
                </c:pt>
                <c:pt idx="1994">
                  <c:v>8.1554583354260702E-5</c:v>
                </c:pt>
                <c:pt idx="1995">
                  <c:v>1.9582778751658399E-4</c:v>
                </c:pt>
                <c:pt idx="1996">
                  <c:v>2.6105470746798202E-4</c:v>
                </c:pt>
                <c:pt idx="1997">
                  <c:v>2.6089885646819202E-4</c:v>
                </c:pt>
                <c:pt idx="1998">
                  <c:v>1.9539926836693999E-4</c:v>
                </c:pt>
                <c:pt idx="1999">
                  <c:v>8.0960721334130296E-5</c:v>
                </c:pt>
                <c:pt idx="2000">
                  <c:v>-5.3754940600664801E-5</c:v>
                </c:pt>
                <c:pt idx="2001">
                  <c:v>-1.7500734419058199E-4</c:v>
                </c:pt>
                <c:pt idx="2002">
                  <c:v>-2.5242807276122301E-4</c:v>
                </c:pt>
                <c:pt idx="2003">
                  <c:v>-2.6662662455874099E-4</c:v>
                </c:pt>
                <c:pt idx="2004">
                  <c:v>-2.1404688420402501E-4</c:v>
                </c:pt>
                <c:pt idx="2005">
                  <c:v>-1.07857773849944E-4</c:v>
                </c:pt>
                <c:pt idx="2006">
                  <c:v>2.5344985065908299E-5</c:v>
                </c:pt>
                <c:pt idx="2007">
                  <c:v>1.5219993524313101E-4</c:v>
                </c:pt>
                <c:pt idx="2008">
                  <c:v>2.4093546745886099E-4</c:v>
                </c:pt>
                <c:pt idx="2009">
                  <c:v>2.6932721719439098E-4</c:v>
                </c:pt>
                <c:pt idx="2010">
                  <c:v>2.3026429459882799E-4</c:v>
                </c:pt>
                <c:pt idx="2011">
                  <c:v>1.3353025096501101E-4</c:v>
                </c:pt>
                <c:pt idx="2012">
                  <c:v>3.35272761546954E-6</c:v>
                </c:pt>
                <c:pt idx="2013">
                  <c:v>-1.27664507164179E-4</c:v>
                </c:pt>
                <c:pt idx="2014">
                  <c:v>-2.26707374151454E-4</c:v>
                </c:pt>
                <c:pt idx="2015">
                  <c:v>-2.6896997289205103E-4</c:v>
                </c:pt>
                <c:pt idx="2016">
                  <c:v>-2.43867373353261E-4</c:v>
                </c:pt>
                <c:pt idx="2017">
                  <c:v>-1.5768667731479299E-4</c:v>
                </c:pt>
                <c:pt idx="2018">
                  <c:v>-3.2012374725708997E-5</c:v>
                </c:pt>
                <c:pt idx="2019">
                  <c:v>1.0167962570378401E-4</c:v>
                </c:pt>
                <c:pt idx="2020">
                  <c:v>2.09905333101161E-4</c:v>
                </c:pt>
                <c:pt idx="2021">
                  <c:v>2.6555894766520298E-4</c:v>
                </c:pt>
                <c:pt idx="2022">
                  <c:v>2.5470167637838399E-4</c:v>
                </c:pt>
                <c:pt idx="2023">
                  <c:v>1.8005279018811E-4</c:v>
                </c:pt>
                <c:pt idx="2024">
                  <c:v>6.0308565728805903E-5</c:v>
                </c:pt>
                <c:pt idx="2025">
                  <c:v>-7.4540313144458404E-5</c:v>
                </c:pt>
                <c:pt idx="2026">
                  <c:v>-1.90720108176161E-4</c:v>
                </c:pt>
                <c:pt idx="2027">
                  <c:v>-2.59132868973489E-4</c:v>
                </c:pt>
                <c:pt idx="2028">
                  <c:v>-2.6264419519279501E-4</c:v>
                </c:pt>
                <c:pt idx="2029">
                  <c:v>-2.0037465339976801E-4</c:v>
                </c:pt>
                <c:pt idx="2030">
                  <c:v>-8.7920036628662694E-5</c:v>
                </c:pt>
                <c:pt idx="2031">
                  <c:v>4.6554698732401198E-5</c:v>
                </c:pt>
                <c:pt idx="2032">
                  <c:v>1.69369520991551E-4</c:v>
                </c:pt>
                <c:pt idx="2033">
                  <c:v>2.4976469602613899E-4</c:v>
                </c:pt>
                <c:pt idx="2034">
                  <c:v>2.6760475351329501E-4</c:v>
                </c:pt>
                <c:pt idx="2035">
                  <c:v>2.1842154038367799E-4</c:v>
                </c:pt>
                <c:pt idx="2036">
                  <c:v>1.1453329747610399E-4</c:v>
                </c:pt>
                <c:pt idx="2037">
                  <c:v>-1.80405202973545E-5</c:v>
                </c:pt>
                <c:pt idx="2038">
                  <c:v>-1.46095977847077E-4</c:v>
                </c:pt>
                <c:pt idx="2039">
                  <c:v>-2.3756079143135201E-4</c:v>
                </c:pt>
                <c:pt idx="2040">
                  <c:v>-2.69527031081486E-4</c:v>
                </c:pt>
                <c:pt idx="2041">
                  <c:v>-2.3398855377294899E-4</c:v>
                </c:pt>
                <c:pt idx="2042">
                  <c:v>-1.39846191612373E-4</c:v>
                </c:pt>
                <c:pt idx="2043">
                  <c:v>-1.0678483219688999E-5</c:v>
                </c:pt>
                <c:pt idx="2044">
                  <c:v>1.2116371753986701E-4</c:v>
                </c:pt>
                <c:pt idx="2045">
                  <c:v>2.2265971359642899E-4</c:v>
                </c:pt>
                <c:pt idx="2046">
                  <c:v>2.6838920310218297E-4</c:v>
                </c:pt>
                <c:pt idx="2047">
                  <c:v>2.4689895172525498E-4</c:v>
                </c:pt>
                <c:pt idx="2048">
                  <c:v>1.63571326238838E-4</c:v>
                </c:pt>
                <c:pt idx="2049">
                  <c:v>3.9276247373065603E-5</c:v>
                </c:pt>
                <c:pt idx="2050">
                  <c:v>-9.4855811299441594E-5</c:v>
                </c:pt>
                <c:pt idx="2051">
                  <c:v>-2.05230643589271E-4</c:v>
                </c:pt>
                <c:pt idx="2052">
                  <c:v>-2.6420418803368599E-4</c:v>
                </c:pt>
                <c:pt idx="2053">
                  <c:v>-2.5700615458127302E-4</c:v>
                </c:pt>
                <c:pt idx="2054">
                  <c:v>-1.8543933536354699E-4</c:v>
                </c:pt>
                <c:pt idx="2055">
                  <c:v>-6.7428084221901404E-5</c:v>
                </c:pt>
                <c:pt idx="2056">
                  <c:v>6.7470948906585905E-5</c:v>
                </c:pt>
                <c:pt idx="2057">
                  <c:v>1.85471464322039E-4</c:v>
                </c:pt>
                <c:pt idx="2058">
                  <c:v>2.57019500916605E-4</c:v>
                </c:pt>
                <c:pt idx="2059">
                  <c:v>2.6419540907337901E-4</c:v>
                </c:pt>
                <c:pt idx="2060">
                  <c:v>2.0520193807839401E-4</c:v>
                </c:pt>
                <c:pt idx="2061">
                  <c:v>9.4814368711271005E-5</c:v>
                </c:pt>
                <c:pt idx="2062">
                  <c:v>-3.9320047485231597E-5</c:v>
                </c:pt>
                <c:pt idx="2063">
                  <c:v>-1.6360651386519199E-4</c:v>
                </c:pt>
                <c:pt idx="2064">
                  <c:v>-2.4691671390648798E-4</c:v>
                </c:pt>
                <c:pt idx="2065">
                  <c:v>-2.6838509118981601E-4</c:v>
                </c:pt>
                <c:pt idx="2066">
                  <c:v>-2.2263475744442401E-4</c:v>
                </c:pt>
                <c:pt idx="2067">
                  <c:v>-1.21124167571309E-4</c:v>
                </c:pt>
                <c:pt idx="2068">
                  <c:v>1.07227214698231E-5</c:v>
                </c:pt>
                <c:pt idx="2069">
                  <c:v>1.39884038399904E-4</c:v>
                </c:pt>
                <c:pt idx="2070">
                  <c:v>2.34010530135155E-4</c:v>
                </c:pt>
                <c:pt idx="2071">
                  <c:v>2.6952763290212099E-4</c:v>
                </c:pt>
                <c:pt idx="2072">
                  <c:v>2.3753986798070401E-4</c:v>
                </c:pt>
                <c:pt idx="2073">
                  <c:v>1.4605876953316201E-4</c:v>
                </c:pt>
                <c:pt idx="2074">
                  <c:v>1.79963461732148E-5</c:v>
                </c:pt>
                <c:pt idx="2075">
                  <c:v>-1.1457337372704E-4</c:v>
                </c:pt>
                <c:pt idx="2076">
                  <c:v>-2.1844748141574901E-4</c:v>
                </c:pt>
                <c:pt idx="2077">
                  <c:v>-2.6761006223409298E-4</c:v>
                </c:pt>
                <c:pt idx="2078">
                  <c:v>-2.4974804283360699E-4</c:v>
                </c:pt>
                <c:pt idx="2079">
                  <c:v>-1.69335076781067E-4</c:v>
                </c:pt>
                <c:pt idx="2080">
                  <c:v>-4.6511090270157203E-5</c:v>
                </c:pt>
                <c:pt idx="2081">
                  <c:v>8.7961887332770202E-5</c:v>
                </c:pt>
                <c:pt idx="2082">
                  <c:v>2.0040426457727201E-4</c:v>
                </c:pt>
                <c:pt idx="2083">
                  <c:v>2.6265415054059602E-4</c:v>
                </c:pt>
                <c:pt idx="2084">
                  <c:v>2.5912067511297101E-4</c:v>
                </c:pt>
                <c:pt idx="2085">
                  <c:v>1.9068881913533601E-4</c:v>
                </c:pt>
                <c:pt idx="2086">
                  <c:v>7.4497765457704303E-5</c:v>
                </c:pt>
                <c:pt idx="2087">
                  <c:v>-6.0351715729394702E-5</c:v>
                </c:pt>
                <c:pt idx="2088">
                  <c:v>-1.8008573531720301E-4</c:v>
                </c:pt>
                <c:pt idx="2089">
                  <c:v>-2.5471616532402302E-4</c:v>
                </c:pt>
                <c:pt idx="2090">
                  <c:v>-2.6555135158107002E-4</c:v>
                </c:pt>
                <c:pt idx="2091">
                  <c:v>-2.0987755447364999E-4</c:v>
                </c:pt>
                <c:pt idx="2092">
                  <c:v>-1.01638621862481E-4</c:v>
                </c:pt>
                <c:pt idx="2093">
                  <c:v>3.2056334114380598E-5</c:v>
                </c:pt>
                <c:pt idx="2094">
                  <c:v>1.57722582349236E-4</c:v>
                </c:pt>
                <c:pt idx="2095">
                  <c:v>2.4388623139485999E-4</c:v>
                </c:pt>
                <c:pt idx="2096">
                  <c:v>2.6896706082730099E-4</c:v>
                </c:pt>
                <c:pt idx="2097">
                  <c:v>2.2668342132503599E-4</c:v>
                </c:pt>
                <c:pt idx="2098">
                  <c:v>1.2762551271006299E-4</c:v>
                </c:pt>
                <c:pt idx="2099">
                  <c:v>-3.3969972943463602E-6</c:v>
                </c:pt>
                <c:pt idx="2100">
                  <c:v>-1.3356870825294599E-4</c:v>
                </c:pt>
                <c:pt idx="2101">
                  <c:v>-2.3028730762948501E-4</c:v>
                </c:pt>
                <c:pt idx="2102">
                  <c:v>-2.6932902221148001E-4</c:v>
                </c:pt>
                <c:pt idx="2103">
                  <c:v>-2.4091561238465399E-4</c:v>
                </c:pt>
                <c:pt idx="2104">
                  <c:v>-1.5216339290413601E-4</c:v>
                </c:pt>
                <c:pt idx="2105">
                  <c:v>-2.5300907717618601E-5</c:v>
                </c:pt>
                <c:pt idx="2106">
                  <c:v>1.0789834676221299E-4</c:v>
                </c:pt>
                <c:pt idx="2107">
                  <c:v>2.1407379094270099E-4</c:v>
                </c:pt>
                <c:pt idx="2108">
                  <c:v>2.6663312616420301E-4</c:v>
                </c:pt>
                <c:pt idx="2109">
                  <c:v>2.5241254086605201E-4</c:v>
                </c:pt>
                <c:pt idx="2110">
                  <c:v>1.7497366885427501E-4</c:v>
                </c:pt>
                <c:pt idx="2111">
                  <c:v>5.37115560201075E-5</c:v>
                </c:pt>
                <c:pt idx="2112">
                  <c:v>-8.1002949221599293E-5</c:v>
                </c:pt>
                <c:pt idx="2113">
                  <c:v>-1.9542976332494099E-4</c:v>
                </c:pt>
                <c:pt idx="2114">
                  <c:v>-2.60909980845317E-4</c:v>
                </c:pt>
                <c:pt idx="2115">
                  <c:v>-2.6104367509497003E-4</c:v>
                </c:pt>
                <c:pt idx="2116">
                  <c:v>-1.9579736151969501E-4</c:v>
                </c:pt>
                <c:pt idx="2117">
                  <c:v>-8.1512384113164495E-5</c:v>
                </c:pt>
                <c:pt idx="2118">
                  <c:v>5.31878755606281E-5</c:v>
                </c:pt>
                <c:pt idx="2119">
                  <c:v>1.7456690184663499E-4</c:v>
                </c:pt>
                <c:pt idx="2120">
                  <c:v>2.5222456463071502E-4</c:v>
                </c:pt>
                <c:pt idx="2121">
                  <c:v>2.6671102051542902E-4</c:v>
                </c:pt>
                <c:pt idx="2122">
                  <c:v>2.14398046757003E-4</c:v>
                </c:pt>
                <c:pt idx="2123">
                  <c:v>1.08387752159363E-4</c:v>
                </c:pt>
                <c:pt idx="2124">
                  <c:v>-2.4768927355387899E-5</c:v>
                </c:pt>
                <c:pt idx="2125">
                  <c:v>-1.51722075358712E-4</c:v>
                </c:pt>
                <c:pt idx="2126">
                  <c:v>-2.40675488373024E-4</c:v>
                </c:pt>
                <c:pt idx="2127">
                  <c:v>-2.69350232281976E-4</c:v>
                </c:pt>
                <c:pt idx="2128">
                  <c:v>-2.3056453958837601E-4</c:v>
                </c:pt>
                <c:pt idx="2129">
                  <c:v>-1.34032527636304E-4</c:v>
                </c:pt>
                <c:pt idx="2130">
                  <c:v>-3.9312376602835099E-6</c:v>
                </c:pt>
                <c:pt idx="2131">
                  <c:v>1.27154655175383E-4</c:v>
                </c:pt>
                <c:pt idx="2132">
                  <c:v>2.26393875812162E-4</c:v>
                </c:pt>
                <c:pt idx="2133">
                  <c:v>2.6893134580614102E-4</c:v>
                </c:pt>
                <c:pt idx="2134">
                  <c:v>2.44113291914024E-4</c:v>
                </c:pt>
                <c:pt idx="2135">
                  <c:v>1.58155549693119E-4</c:v>
                </c:pt>
                <c:pt idx="2136">
                  <c:v>3.2586768925772002E-5</c:v>
                </c:pt>
                <c:pt idx="2137">
                  <c:v>-1.01143570272673E-4</c:v>
                </c:pt>
                <c:pt idx="2138">
                  <c:v>-2.0954187484717001E-4</c:v>
                </c:pt>
                <c:pt idx="2139">
                  <c:v>-2.65459116962774E-4</c:v>
                </c:pt>
                <c:pt idx="2140">
                  <c:v>-2.5489047644624701E-4</c:v>
                </c:pt>
                <c:pt idx="2141">
                  <c:v>-1.80482934878037E-4</c:v>
                </c:pt>
                <c:pt idx="2142">
                  <c:v>-6.0872322634781402E-5</c:v>
                </c:pt>
                <c:pt idx="2143">
                  <c:v>7.398414043683E-5</c:v>
                </c:pt>
                <c:pt idx="2144">
                  <c:v>1.9031081657175101E-4</c:v>
                </c:pt>
                <c:pt idx="2145">
                  <c:v>2.5897296809368199E-4</c:v>
                </c:pt>
                <c:pt idx="2146">
                  <c:v>2.6277373320489198E-4</c:v>
                </c:pt>
                <c:pt idx="2147">
                  <c:v>2.0076118670504301E-4</c:v>
                </c:pt>
                <c:pt idx="2148">
                  <c:v>8.8466755562932196E-5</c:v>
                </c:pt>
                <c:pt idx="2149">
                  <c:v>-4.5984723317823597E-5</c:v>
                </c:pt>
                <c:pt idx="2150">
                  <c:v>-1.68919042975117E-4</c:v>
                </c:pt>
                <c:pt idx="2151">
                  <c:v>-2.49546540421627E-4</c:v>
                </c:pt>
                <c:pt idx="2152">
                  <c:v>-2.67673558745194E-4</c:v>
                </c:pt>
                <c:pt idx="2153">
                  <c:v>-2.1876007375482199E-4</c:v>
                </c:pt>
                <c:pt idx="2154">
                  <c:v>-1.15056771203582E-4</c:v>
                </c:pt>
                <c:pt idx="2155">
                  <c:v>1.74632134559844E-5</c:v>
                </c:pt>
                <c:pt idx="2156">
                  <c:v>1.4560942797158801E-4</c:v>
                </c:pt>
                <c:pt idx="2157">
                  <c:v>2.37286857956397E-4</c:v>
                </c:pt>
                <c:pt idx="2158">
                  <c:v>2.6953432234522699E-4</c:v>
                </c:pt>
                <c:pt idx="2159">
                  <c:v>2.34275243633151E-4</c:v>
                </c:pt>
                <c:pt idx="2160">
                  <c:v>1.4034047681505299E-4</c:v>
                </c:pt>
                <c:pt idx="2161">
                  <c:v>1.1256566969513E-5</c:v>
                </c:pt>
                <c:pt idx="2162">
                  <c:v>-1.20646619904213E-4</c:v>
                </c:pt>
                <c:pt idx="2163">
                  <c:v>-2.2233311238563599E-4</c:v>
                </c:pt>
                <c:pt idx="2164">
                  <c:v>-2.6833489761558002E-4</c:v>
                </c:pt>
                <c:pt idx="2165">
                  <c:v>-2.4713054310885002E-4</c:v>
                </c:pt>
                <c:pt idx="2166">
                  <c:v>-1.6403081099392001E-4</c:v>
                </c:pt>
                <c:pt idx="2167">
                  <c:v>-3.9848544692287499E-5</c:v>
                </c:pt>
                <c:pt idx="2168">
                  <c:v>9.4314036829953196E-5</c:v>
                </c:pt>
                <c:pt idx="2169">
                  <c:v>2.04855082746324E-4</c:v>
                </c:pt>
                <c:pt idx="2170">
                  <c:v>2.6408890236020701E-4</c:v>
                </c:pt>
                <c:pt idx="2171">
                  <c:v>2.5718001808936499E-4</c:v>
                </c:pt>
                <c:pt idx="2172">
                  <c:v>1.8585880285903699E-4</c:v>
                </c:pt>
                <c:pt idx="2173">
                  <c:v>6.7988097468357604E-5</c:v>
                </c:pt>
                <c:pt idx="2174">
                  <c:v>-6.6910648700809196E-5</c:v>
                </c:pt>
                <c:pt idx="2175">
                  <c:v>-1.85051207819328E-4</c:v>
                </c:pt>
                <c:pt idx="2176">
                  <c:v>-2.5684454396514701E-4</c:v>
                </c:pt>
                <c:pt idx="2177">
                  <c:v>-2.6430957072702001E-4</c:v>
                </c:pt>
                <c:pt idx="2178">
                  <c:v>-2.0557662584277299E-4</c:v>
                </c:pt>
                <c:pt idx="2179">
                  <c:v>-9.5355739711403903E-5</c:v>
                </c:pt>
                <c:pt idx="2180">
                  <c:v>3.8747582974749597E-5</c:v>
                </c:pt>
                <c:pt idx="2181">
                  <c:v>1.63146333132323E-4</c:v>
                </c:pt>
                <c:pt idx="2182">
                  <c:v>2.4668407207053303E-4</c:v>
                </c:pt>
                <c:pt idx="2183">
                  <c:v>2.6843825484179499E-4</c:v>
                </c:pt>
                <c:pt idx="2184">
                  <c:v>2.22960411417895E-4</c:v>
                </c:pt>
                <c:pt idx="2185">
                  <c:v>1.2164074980840699E-4</c:v>
                </c:pt>
                <c:pt idx="2186">
                  <c:v>-1.0144592195023901E-5</c:v>
                </c:pt>
                <c:pt idx="2187">
                  <c:v>-1.3938915815073E-4</c:v>
                </c:pt>
                <c:pt idx="2188">
                  <c:v>-2.3372284474002699E-4</c:v>
                </c:pt>
                <c:pt idx="2189">
                  <c:v>-2.6951919495291798E-4</c:v>
                </c:pt>
                <c:pt idx="2190">
                  <c:v>-2.3781279081415101E-4</c:v>
                </c:pt>
                <c:pt idx="2191">
                  <c:v>-1.4654469793252999E-4</c:v>
                </c:pt>
                <c:pt idx="2192">
                  <c:v>-1.8573576356402301E-5</c:v>
                </c:pt>
                <c:pt idx="2193">
                  <c:v>1.14049412640289E-4</c:v>
                </c:pt>
                <c:pt idx="2194">
                  <c:v>2.1810801873003001E-4</c:v>
                </c:pt>
                <c:pt idx="2195">
                  <c:v>2.67540118484917E-4</c:v>
                </c:pt>
                <c:pt idx="2196">
                  <c:v>2.4996513586685498E-4</c:v>
                </c:pt>
                <c:pt idx="2197">
                  <c:v>1.69784834299815E-4</c:v>
                </c:pt>
                <c:pt idx="2198">
                  <c:v>4.7080867713741601E-5</c:v>
                </c:pt>
                <c:pt idx="2199">
                  <c:v>-8.74147942597378E-5</c:v>
                </c:pt>
                <c:pt idx="2200">
                  <c:v>-2.0001687872885199E-4</c:v>
                </c:pt>
                <c:pt idx="2201">
                  <c:v>-2.6252349510569198E-4</c:v>
                </c:pt>
                <c:pt idx="2202">
                  <c:v>-2.5927947355578298E-4</c:v>
                </c:pt>
                <c:pt idx="2203">
                  <c:v>-1.91097299400747E-4</c:v>
                </c:pt>
                <c:pt idx="2204">
                  <c:v>-7.5053621129214903E-5</c:v>
                </c:pt>
                <c:pt idx="2205">
                  <c:v>5.9787702152992801E-5</c:v>
                </c:pt>
                <c:pt idx="2206">
                  <c:v>1.7965482453500601E-4</c:v>
                </c:pt>
                <c:pt idx="2207">
                  <c:v>2.5452628161460803E-4</c:v>
                </c:pt>
                <c:pt idx="2208">
                  <c:v>2.6565005249741303E-4</c:v>
                </c:pt>
                <c:pt idx="2209">
                  <c:v>2.1024011975895801E-4</c:v>
                </c:pt>
                <c:pt idx="2210">
                  <c:v>1.02174244791856E-4</c:v>
                </c:pt>
                <c:pt idx="2211">
                  <c:v>-3.1481803626364197E-5</c:v>
                </c:pt>
                <c:pt idx="2212">
                  <c:v>-1.5725303902742999E-4</c:v>
                </c:pt>
                <c:pt idx="2213">
                  <c:v>-2.43639275277045E-4</c:v>
                </c:pt>
                <c:pt idx="2214">
                  <c:v>-2.6900454360518998E-4</c:v>
                </c:pt>
                <c:pt idx="2215">
                  <c:v>-2.2699595520437999E-4</c:v>
                </c:pt>
                <c:pt idx="2216">
                  <c:v>-1.2813482164196E-4</c:v>
                </c:pt>
                <c:pt idx="2217">
                  <c:v>2.8184728914127399E-6</c:v>
                </c:pt>
                <c:pt idx="2218">
                  <c:v>1.33065863404595E-4</c:v>
                </c:pt>
                <c:pt idx="2219">
                  <c:v>2.2998608294741001E-4</c:v>
                </c:pt>
                <c:pt idx="2220">
                  <c:v>2.6930486128596702E-4</c:v>
                </c:pt>
                <c:pt idx="2221">
                  <c:v>2.4117456646938399E-4</c:v>
                </c:pt>
                <c:pt idx="2222">
                  <c:v>1.52640605342152E-4</c:v>
                </c:pt>
                <c:pt idx="2223">
                  <c:v>2.5876857693408501E-5</c:v>
                </c:pt>
                <c:pt idx="2224">
                  <c:v>-1.0736790949302E-4</c:v>
                </c:pt>
                <c:pt idx="2225">
                  <c:v>-2.13721717684767E-4</c:v>
                </c:pt>
                <c:pt idx="2226">
                  <c:v>-2.6654759584908303E-4</c:v>
                </c:pt>
                <c:pt idx="2227">
                  <c:v>-2.5261497509175801E-4</c:v>
                </c:pt>
                <c:pt idx="2228">
                  <c:v>-1.75413366713169E-4</c:v>
                </c:pt>
                <c:pt idx="2229">
                  <c:v>-5.42783924557419E-5</c:v>
                </c:pt>
                <c:pt idx="2230">
                  <c:v>8.0450941910927297E-5</c:v>
                </c:pt>
                <c:pt idx="2231">
                  <c:v>1.9503083879459401E-4</c:v>
                </c:pt>
                <c:pt idx="2232">
                  <c:v>2.60764052218668E-4</c:v>
                </c:pt>
                <c:pt idx="2233">
                  <c:v>2.61187291101839E-4</c:v>
                </c:pt>
                <c:pt idx="2234">
                  <c:v>1.9619455264023301E-4</c:v>
                </c:pt>
                <c:pt idx="2235">
                  <c:v>8.2063671367237794E-5</c:v>
                </c:pt>
                <c:pt idx="2236">
                  <c:v>-5.2620565485740198E-5</c:v>
                </c:pt>
                <c:pt idx="2237">
                  <c:v>-1.7412565527852501E-4</c:v>
                </c:pt>
                <c:pt idx="2238">
                  <c:v>-2.5201989450966E-4</c:v>
                </c:pt>
                <c:pt idx="2239">
                  <c:v>-2.66794187742929E-4</c:v>
                </c:pt>
                <c:pt idx="2240">
                  <c:v>-2.14748221584999E-4</c:v>
                </c:pt>
                <c:pt idx="2241">
                  <c:v>-1.08917231129856E-4</c:v>
                </c:pt>
                <c:pt idx="2242">
                  <c:v>2.4192755535206899E-5</c:v>
                </c:pt>
                <c:pt idx="2243">
                  <c:v>1.51243516495518E-4</c:v>
                </c:pt>
                <c:pt idx="2244">
                  <c:v>2.40414400502867E-4</c:v>
                </c:pt>
                <c:pt idx="2245">
                  <c:v>2.6937200648160901E-4</c:v>
                </c:pt>
                <c:pt idx="2246">
                  <c:v>2.3086372237442299E-4</c:v>
                </c:pt>
                <c:pt idx="2247">
                  <c:v>1.34534186824004E-4</c:v>
                </c:pt>
                <c:pt idx="2248">
                  <c:v>4.5097295940104098E-6</c:v>
                </c:pt>
                <c:pt idx="2249">
                  <c:v>-1.2664421738913499E-4</c:v>
                </c:pt>
                <c:pt idx="2250">
                  <c:v>-2.2607933448348501E-4</c:v>
                </c:pt>
                <c:pt idx="2251">
                  <c:v>-2.6889147976207501E-4</c:v>
                </c:pt>
                <c:pt idx="2252">
                  <c:v>-2.44358085852616E-4</c:v>
                </c:pt>
                <c:pt idx="2253">
                  <c:v>-1.5862369345385799E-4</c:v>
                </c:pt>
                <c:pt idx="2254">
                  <c:v>-3.3161012999626898E-5</c:v>
                </c:pt>
                <c:pt idx="2255">
                  <c:v>1.0060704887635E-4</c:v>
                </c:pt>
                <c:pt idx="2256">
                  <c:v>2.09177451240425E-4</c:v>
                </c:pt>
                <c:pt idx="2257">
                  <c:v>2.6535806329863699E-4</c:v>
                </c:pt>
                <c:pt idx="2258">
                  <c:v>2.5507810224179099E-4</c:v>
                </c:pt>
                <c:pt idx="2259">
                  <c:v>1.8091224808882401E-4</c:v>
                </c:pt>
                <c:pt idx="2260">
                  <c:v>6.1435799103902594E-5</c:v>
                </c:pt>
                <c:pt idx="2261">
                  <c:v>-7.3427626886620102E-5</c:v>
                </c:pt>
                <c:pt idx="2262">
                  <c:v>-1.89900648211461E-4</c:v>
                </c:pt>
                <c:pt idx="2263">
                  <c:v>-2.5881187413364699E-4</c:v>
                </c:pt>
                <c:pt idx="2264">
                  <c:v>-2.6290206062675798E-4</c:v>
                </c:pt>
                <c:pt idx="2265">
                  <c:v>-2.0114679510991701E-4</c:v>
                </c:pt>
                <c:pt idx="2266">
                  <c:v>-8.9013066933672495E-5</c:v>
                </c:pt>
                <c:pt idx="2267">
                  <c:v>4.5414536053088097E-5</c:v>
                </c:pt>
                <c:pt idx="2268">
                  <c:v>1.6846778675402399E-4</c:v>
                </c:pt>
                <c:pt idx="2269">
                  <c:v>2.4932723516414102E-4</c:v>
                </c:pt>
                <c:pt idx="2270">
                  <c:v>2.6774113081352201E-4</c:v>
                </c:pt>
                <c:pt idx="2271">
                  <c:v>2.1909759930526499E-4</c:v>
                </c:pt>
                <c:pt idx="2272">
                  <c:v>1.15579714868175E-4</c:v>
                </c:pt>
                <c:pt idx="2273">
                  <c:v>-1.6885826162145401E-5</c:v>
                </c:pt>
                <c:pt idx="2274">
                  <c:v>-1.45122207278096E-4</c:v>
                </c:pt>
                <c:pt idx="2275">
                  <c:v>-2.3701183130843401E-4</c:v>
                </c:pt>
                <c:pt idx="2276">
                  <c:v>-2.6954037187291801E-4</c:v>
                </c:pt>
                <c:pt idx="2277">
                  <c:v>-2.34560854194756E-4</c:v>
                </c:pt>
                <c:pt idx="2278">
                  <c:v>-1.40834115473619E-4</c:v>
                </c:pt>
                <c:pt idx="2279">
                  <c:v>-1.1834598860691001E-5</c:v>
                </c:pt>
                <c:pt idx="2280">
                  <c:v>1.20128966453419E-4</c:v>
                </c:pt>
                <c:pt idx="2281">
                  <c:v>2.2200548689326599E-4</c:v>
                </c:pt>
                <c:pt idx="2282">
                  <c:v>2.6827935591863897E-4</c:v>
                </c:pt>
                <c:pt idx="2283">
                  <c:v>2.47360995969893E-4</c:v>
                </c:pt>
                <c:pt idx="2284">
                  <c:v>1.6448954006427301E-4</c:v>
                </c:pt>
                <c:pt idx="2285">
                  <c:v>4.0420658430531501E-5</c:v>
                </c:pt>
                <c:pt idx="2286">
                  <c:v>-9.3771827858696899E-5</c:v>
                </c:pt>
                <c:pt idx="2287">
                  <c:v>-2.0447857814252701E-4</c:v>
                </c:pt>
                <c:pt idx="2288">
                  <c:v>-2.6397240003755502E-4</c:v>
                </c:pt>
                <c:pt idx="2289">
                  <c:v>-2.5735269677729501E-4</c:v>
                </c:pt>
                <c:pt idx="2290">
                  <c:v>-1.8627741410893499E-4</c:v>
                </c:pt>
                <c:pt idx="2291">
                  <c:v>-6.8547797495811406E-5</c:v>
                </c:pt>
                <c:pt idx="2292">
                  <c:v>6.6350040239801996E-5</c:v>
                </c:pt>
                <c:pt idx="2293">
                  <c:v>1.8463009879159001E-4</c:v>
                </c:pt>
                <c:pt idx="2294">
                  <c:v>2.5666840373904398E-4</c:v>
                </c:pt>
                <c:pt idx="2295">
                  <c:v>2.6442251471487499E-4</c:v>
                </c:pt>
                <c:pt idx="2296">
                  <c:v>2.0595036652217499E-4</c:v>
                </c:pt>
                <c:pt idx="2297">
                  <c:v>9.5896671410676898E-5</c:v>
                </c:pt>
                <c:pt idx="2298">
                  <c:v>-3.8174939955385103E-5</c:v>
                </c:pt>
                <c:pt idx="2299">
                  <c:v>-1.62685400789486E-4</c:v>
                </c:pt>
                <c:pt idx="2300">
                  <c:v>-2.4645029376890401E-4</c:v>
                </c:pt>
                <c:pt idx="2301">
                  <c:v>-2.6849018180727298E-4</c:v>
                </c:pt>
                <c:pt idx="2302">
                  <c:v>-2.23285038219843E-4</c:v>
                </c:pt>
                <c:pt idx="2303">
                  <c:v>-1.2215677165044E-4</c:v>
                </c:pt>
                <c:pt idx="2304">
                  <c:v>9.5664161844111403E-6</c:v>
                </c:pt>
                <c:pt idx="2305">
                  <c:v>1.3889363574013901E-4</c:v>
                </c:pt>
                <c:pt idx="2306">
                  <c:v>2.3343408259118701E-4</c:v>
                </c:pt>
                <c:pt idx="2307">
                  <c:v>2.6950951533735701E-4</c:v>
                </c:pt>
                <c:pt idx="2308">
                  <c:v>2.3808461805163399E-4</c:v>
                </c:pt>
                <c:pt idx="2309">
                  <c:v>1.47029951205136E-4</c:v>
                </c:pt>
                <c:pt idx="2310">
                  <c:v>1.9150720971714199E-5</c:v>
                </c:pt>
                <c:pt idx="2311">
                  <c:v>-1.13524926131522E-4</c:v>
                </c:pt>
                <c:pt idx="2312">
                  <c:v>-2.1776755122760599E-4</c:v>
                </c:pt>
                <c:pt idx="2313">
                  <c:v>-2.6746894218692498E-4</c:v>
                </c:pt>
                <c:pt idx="2314">
                  <c:v>-2.5018107731867401E-4</c:v>
                </c:pt>
                <c:pt idx="2315">
                  <c:v>-1.7023380962523301E-4</c:v>
                </c:pt>
                <c:pt idx="2316">
                  <c:v>-4.7650428257266197E-5</c:v>
                </c:pt>
                <c:pt idx="2317">
                  <c:v>8.6867298469528803E-5</c:v>
                </c:pt>
                <c:pt idx="2318">
                  <c:v>1.99628571409033E-4</c:v>
                </c:pt>
                <c:pt idx="2319">
                  <c:v>2.6239163023339699E-4</c:v>
                </c:pt>
                <c:pt idx="2320">
                  <c:v>2.5943707750630699E-4</c:v>
                </c:pt>
                <c:pt idx="2321">
                  <c:v>1.91504899286978E-4</c:v>
                </c:pt>
                <c:pt idx="2322">
                  <c:v>7.5609131031080003E-5</c:v>
                </c:pt>
                <c:pt idx="2323">
                  <c:v>-5.9223413136548699E-5</c:v>
                </c:pt>
                <c:pt idx="2324">
                  <c:v>-1.79223086088746E-4</c:v>
                </c:pt>
                <c:pt idx="2325">
                  <c:v>-2.5433522531070901E-4</c:v>
                </c:pt>
                <c:pt idx="2326">
                  <c:v>-2.6574752957241401E-4</c:v>
                </c:pt>
                <c:pt idx="2327">
                  <c:v>-2.1060171647472101E-4</c:v>
                </c:pt>
                <c:pt idx="2328">
                  <c:v>-1.02709397007734E-4</c:v>
                </c:pt>
                <c:pt idx="2329">
                  <c:v>3.0907128102679798E-5</c:v>
                </c:pt>
                <c:pt idx="2330">
                  <c:v>1.56782771245875E-4</c:v>
                </c:pt>
                <c:pt idx="2331">
                  <c:v>2.4339119672084E-4</c:v>
                </c:pt>
                <c:pt idx="2332">
                  <c:v>2.6904078708770302E-4</c:v>
                </c:pt>
                <c:pt idx="2333">
                  <c:v>2.27307443320578E-4</c:v>
                </c:pt>
                <c:pt idx="2334">
                  <c:v>1.28643540260809E-4</c:v>
                </c:pt>
                <c:pt idx="2335">
                  <c:v>-2.23993550386416E-6</c:v>
                </c:pt>
                <c:pt idx="2336">
                  <c:v>-1.32562405526044E-4</c:v>
                </c:pt>
                <c:pt idx="2337">
                  <c:v>-2.2968379872676499E-4</c:v>
                </c:pt>
                <c:pt idx="2338">
                  <c:v>-2.6927945968152498E-4</c:v>
                </c:pt>
                <c:pt idx="2339">
                  <c:v>-2.4143240947055599E-4</c:v>
                </c:pt>
                <c:pt idx="2340">
                  <c:v>-1.53117114569754E-4</c:v>
                </c:pt>
                <c:pt idx="2341">
                  <c:v>-2.6452688455338101E-5</c:v>
                </c:pt>
                <c:pt idx="2342">
                  <c:v>1.06836977583282E-4</c:v>
                </c:pt>
                <c:pt idx="2343">
                  <c:v>2.13368659817678E-4</c:v>
                </c:pt>
                <c:pt idx="2344">
                  <c:v>2.6646083755766699E-4</c:v>
                </c:pt>
                <c:pt idx="2345">
                  <c:v>2.5281624552830998E-4</c:v>
                </c:pt>
                <c:pt idx="2346">
                  <c:v>1.7585225644826201E-4</c:v>
                </c:pt>
                <c:pt idx="2347">
                  <c:v>5.4844978832548901E-5</c:v>
                </c:pt>
                <c:pt idx="2348">
                  <c:v>-7.9898563965324906E-5</c:v>
                </c:pt>
                <c:pt idx="2349">
                  <c:v>-1.94631015763376E-4</c:v>
                </c:pt>
                <c:pt idx="2350">
                  <c:v>-2.6061692226032499E-4</c:v>
                </c:pt>
                <c:pt idx="2351">
                  <c:v>-2.6132970382716601E-4</c:v>
                </c:pt>
                <c:pt idx="2352">
                  <c:v>-1.9659083989870699E-4</c:v>
                </c:pt>
                <c:pt idx="2353">
                  <c:v>-8.2614580556587307E-5</c:v>
                </c:pt>
                <c:pt idx="2354">
                  <c:v>5.2053012989581102E-5</c:v>
                </c:pt>
                <c:pt idx="2355">
                  <c:v>1.7368360651905901E-4</c:v>
                </c:pt>
                <c:pt idx="2356">
                  <c:v>2.5181406334096702E-4</c:v>
                </c:pt>
                <c:pt idx="2357">
                  <c:v>2.6687612585809297E-4</c:v>
                </c:pt>
                <c:pt idx="2358">
                  <c:v>2.15097407074768E-4</c:v>
                </c:pt>
                <c:pt idx="2359">
                  <c:v>1.0944620832212901E-4</c:v>
                </c:pt>
                <c:pt idx="2360">
                  <c:v>-2.36164722597707E-5</c:v>
                </c:pt>
                <c:pt idx="2361">
                  <c:v>-1.5076426085825401E-4</c:v>
                </c:pt>
                <c:pt idx="2362">
                  <c:v>-2.4015220505121401E-4</c:v>
                </c:pt>
                <c:pt idx="2363">
                  <c:v>-2.6939253969297599E-4</c:v>
                </c:pt>
                <c:pt idx="2364">
                  <c:v>-2.31161841578644E-4</c:v>
                </c:pt>
                <c:pt idx="2365">
                  <c:v>-1.3503522621698599E-4</c:v>
                </c:pt>
                <c:pt idx="2366">
                  <c:v>-5.0882007515564699E-6</c:v>
                </c:pt>
                <c:pt idx="2367">
                  <c:v>1.2613319615700601E-4</c:v>
                </c:pt>
                <c:pt idx="2368">
                  <c:v>2.2576375161450501E-4</c:v>
                </c:pt>
                <c:pt idx="2369">
                  <c:v>2.6885037494351499E-4</c:v>
                </c:pt>
                <c:pt idx="2370">
                  <c:v>2.4460175404127901E-4</c:v>
                </c:pt>
                <c:pt idx="2371">
                  <c:v>1.5909110644028601E-4</c:v>
                </c:pt>
                <c:pt idx="2372">
                  <c:v>3.3735104301749903E-5</c:v>
                </c:pt>
                <c:pt idx="2373">
                  <c:v>-1.00070063986553E-4</c:v>
                </c:pt>
                <c:pt idx="2374">
                  <c:v>-2.0881206395981599E-4</c:v>
                </c:pt>
                <c:pt idx="2375">
                  <c:v>-2.6525578713834202E-4</c:v>
                </c:pt>
                <c:pt idx="2376">
                  <c:v>-2.5526455290063202E-4</c:v>
                </c:pt>
                <c:pt idx="2377">
                  <c:v>-1.8134072784263799E-4</c:v>
                </c:pt>
                <c:pt idx="2378">
                  <c:v>-6.1998992540251402E-5</c:v>
                </c:pt>
                <c:pt idx="2379">
                  <c:v>7.2870775057668502E-5</c:v>
                </c:pt>
                <c:pt idx="2380">
                  <c:v>1.8948960498492599E-4</c:v>
                </c:pt>
                <c:pt idx="2381">
                  <c:v>2.58649587835541E-4</c:v>
                </c:pt>
                <c:pt idx="2382">
                  <c:v>2.6302917686719203E-4</c:v>
                </c:pt>
                <c:pt idx="2383">
                  <c:v>2.01531476837903E-4</c:v>
                </c:pt>
                <c:pt idx="2384">
                  <c:v>8.9558968224044694E-5</c:v>
                </c:pt>
                <c:pt idx="2385">
                  <c:v>-4.4844139565029597E-5</c:v>
                </c:pt>
                <c:pt idx="2386">
                  <c:v>-1.6801575440719699E-4</c:v>
                </c:pt>
                <c:pt idx="2387">
                  <c:v>-2.49106781264012E-4</c:v>
                </c:pt>
                <c:pt idx="2388">
                  <c:v>-2.6780746940697602E-4</c:v>
                </c:pt>
                <c:pt idx="2389">
                  <c:v>-2.19434115480037E-4</c:v>
                </c:pt>
                <c:pt idx="2390">
                  <c:v>-1.1610212606069799E-4</c:v>
                </c:pt>
                <c:pt idx="2391">
                  <c:v>1.63083610758424E-5</c:v>
                </c:pt>
                <c:pt idx="2392">
                  <c:v>1.4463431801121099E-4</c:v>
                </c:pt>
                <c:pt idx="2393">
                  <c:v>2.3673571275450401E-4</c:v>
                </c:pt>
                <c:pt idx="2394">
                  <c:v>2.6954517963668898E-4</c:v>
                </c:pt>
                <c:pt idx="2395">
                  <c:v>2.3484538414196701E-4</c:v>
                </c:pt>
                <c:pt idx="2396">
                  <c:v>1.4132710531389599E-4</c:v>
                </c:pt>
                <c:pt idx="2397">
                  <c:v>1.24125762302485E-5</c:v>
                </c:pt>
                <c:pt idx="2398">
                  <c:v>-1.19610759572297E-4</c:v>
                </c:pt>
                <c:pt idx="2399">
                  <c:v>-2.21676838628679E-4</c:v>
                </c:pt>
                <c:pt idx="2400">
                  <c:v>-2.6822257826723898E-4</c:v>
                </c:pt>
                <c:pt idx="2401">
                  <c:v>-2.4759030924669499E-4</c:v>
                </c:pt>
                <c:pt idx="2402">
                  <c:v>-1.64947511336546E-4</c:v>
                </c:pt>
                <c:pt idx="2403">
                  <c:v>-4.0992585952087798E-5</c:v>
                </c:pt>
                <c:pt idx="2404">
                  <c:v>9.3229186883612506E-5</c:v>
                </c:pt>
                <c:pt idx="2405">
                  <c:v>2.0410113151242399E-4</c:v>
                </c:pt>
                <c:pt idx="2406">
                  <c:v>2.63854681602452E-4</c:v>
                </c:pt>
                <c:pt idx="2407">
                  <c:v>2.5752418984953499E-4</c:v>
                </c:pt>
                <c:pt idx="2408">
                  <c:v>1.8669516718471099E-4</c:v>
                </c:pt>
                <c:pt idx="2409">
                  <c:v>6.9107181725742406E-5</c:v>
                </c:pt>
                <c:pt idx="2410">
                  <c:v>-6.5789126106270002E-5</c:v>
                </c:pt>
                <c:pt idx="2411">
                  <c:v>-1.84208139178858E-4</c:v>
                </c:pt>
                <c:pt idx="2412">
                  <c:v>-2.5649108104976902E-4</c:v>
                </c:pt>
                <c:pt idx="2413">
                  <c:v>-2.6453424051661598E-4</c:v>
                </c:pt>
                <c:pt idx="2414">
                  <c:v>-2.0632315839478899E-4</c:v>
                </c:pt>
                <c:pt idx="2415">
                  <c:v>-9.6437161317034897E-5</c:v>
                </c:pt>
                <c:pt idx="2416">
                  <c:v>3.7602121065286299E-5</c:v>
                </c:pt>
                <c:pt idx="2417">
                  <c:v>1.6222371896018199E-4</c:v>
                </c:pt>
                <c:pt idx="2418">
                  <c:v>2.4621538007861001E-4</c:v>
                </c:pt>
                <c:pt idx="2419">
                  <c:v>2.6854087184702199E-4</c:v>
                </c:pt>
                <c:pt idx="2420">
                  <c:v>2.2360863635472199E-4</c:v>
                </c:pt>
                <c:pt idx="2421">
                  <c:v>1.2267223072011101E-4</c:v>
                </c:pt>
                <c:pt idx="2422">
                  <c:v>-8.9881961016233103E-6</c:v>
                </c:pt>
                <c:pt idx="2423">
                  <c:v>-1.38397473450985E-4</c:v>
                </c:pt>
                <c:pt idx="2424">
                  <c:v>-2.3314424501895401E-4</c:v>
                </c:pt>
                <c:pt idx="2425">
                  <c:v>-2.6949859410003199E-4</c:v>
                </c:pt>
                <c:pt idx="2426">
                  <c:v>-2.3835534844085499E-4</c:v>
                </c:pt>
                <c:pt idx="2427">
                  <c:v>-1.4751452711543399E-4</c:v>
                </c:pt>
                <c:pt idx="2428">
                  <c:v>-1.97277773602635E-5</c:v>
                </c:pt>
                <c:pt idx="2429">
                  <c:v>1.1299991661703001E-4</c:v>
                </c:pt>
                <c:pt idx="2430">
                  <c:v>2.1742608047699901E-4</c:v>
                </c:pt>
                <c:pt idx="2431">
                  <c:v>2.6739653366802398E-4</c:v>
                </c:pt>
                <c:pt idx="2432">
                  <c:v>2.5039586619422598E-4</c:v>
                </c:pt>
                <c:pt idx="2433">
                  <c:v>1.70682000688903E-4</c:v>
                </c:pt>
                <c:pt idx="2434">
                  <c:v>4.82197692767833E-5</c:v>
                </c:pt>
                <c:pt idx="2435">
                  <c:v>-8.6319402484438706E-5</c:v>
                </c:pt>
                <c:pt idx="2436">
                  <c:v>-1.9923934440673599E-4</c:v>
                </c:pt>
                <c:pt idx="2437">
                  <c:v>-2.6225855653120699E-4</c:v>
                </c:pt>
                <c:pt idx="2438">
                  <c:v>-2.5959348623846699E-4</c:v>
                </c:pt>
                <c:pt idx="2439">
                  <c:v>-1.91911616916229E-4</c:v>
                </c:pt>
                <c:pt idx="2440">
                  <c:v>-7.6164292604083498E-5</c:v>
                </c:pt>
                <c:pt idx="2441">
                  <c:v>5.8658851279723897E-5</c:v>
                </c:pt>
                <c:pt idx="2442">
                  <c:v>1.7879052196743001E-4</c:v>
                </c:pt>
                <c:pt idx="2443">
                  <c:v>2.5414299729251702E-4</c:v>
                </c:pt>
                <c:pt idx="2444">
                  <c:v>2.6584378235699899E-4</c:v>
                </c:pt>
                <c:pt idx="2445">
                  <c:v>2.1096234295507401E-4</c:v>
                </c:pt>
                <c:pt idx="2446">
                  <c:v>1.0324407604468801E-4</c:v>
                </c:pt>
                <c:pt idx="2447">
                  <c:v>-3.03323101908393E-5</c:v>
                </c:pt>
                <c:pt idx="2448">
                  <c:v>-1.5631178117107901E-4</c:v>
                </c:pt>
                <c:pt idx="2449">
                  <c:v>-2.43141996869132E-4</c:v>
                </c:pt>
                <c:pt idx="2450">
                  <c:v>-2.6907579110786701E-4</c:v>
                </c:pt>
                <c:pt idx="2451">
                  <c:v>-2.27617884238614E-4</c:v>
                </c:pt>
                <c:pt idx="2452">
                  <c:v>-1.2915166622296E-4</c:v>
                </c:pt>
                <c:pt idx="2453">
                  <c:v>1.6613877970041199E-6</c:v>
                </c:pt>
                <c:pt idx="2454">
                  <c:v>1.32058336936707E-4</c:v>
                </c:pt>
                <c:pt idx="2455">
                  <c:v>2.29380456360166E-4</c:v>
                </c:pt>
                <c:pt idx="2456">
                  <c:v>2.6925281751517702E-4</c:v>
                </c:pt>
                <c:pt idx="2457">
                  <c:v>2.41689140200298E-4</c:v>
                </c:pt>
                <c:pt idx="2458">
                  <c:v>1.5359291839167901E-4</c:v>
                </c:pt>
                <c:pt idx="2459">
                  <c:v>2.7028397350573502E-5</c:v>
                </c:pt>
                <c:pt idx="2460">
                  <c:v>-1.06305553478987E-4</c:v>
                </c:pt>
                <c:pt idx="2461">
                  <c:v>-2.1301461896796001E-4</c:v>
                </c:pt>
                <c:pt idx="2462">
                  <c:v>-2.6637285168964699E-4</c:v>
                </c:pt>
                <c:pt idx="2463">
                  <c:v>-2.5301635124845898E-4</c:v>
                </c:pt>
                <c:pt idx="2464">
                  <c:v>-1.76290336037603E-4</c:v>
                </c:pt>
                <c:pt idx="2465">
                  <c:v>-5.5411312540282597E-5</c:v>
                </c:pt>
                <c:pt idx="2466">
                  <c:v>7.9345817929579203E-5</c:v>
                </c:pt>
                <c:pt idx="2467">
                  <c:v>1.94230296073259E-4</c:v>
                </c:pt>
                <c:pt idx="2468">
                  <c:v>2.6046859164811101E-4</c:v>
                </c:pt>
                <c:pt idx="2469">
                  <c:v>2.6147091261486001E-4</c:v>
                </c:pt>
                <c:pt idx="2470">
                  <c:v>1.9698622146943601E-4</c:v>
                </c:pt>
                <c:pt idx="2471">
                  <c:v>8.3165109143191603E-5</c:v>
                </c:pt>
                <c:pt idx="2472">
                  <c:v>-5.1485220686846502E-5</c:v>
                </c:pt>
                <c:pt idx="2473">
                  <c:v>-1.73240757604742E-4</c:v>
                </c:pt>
                <c:pt idx="2474">
                  <c:v>-2.5160707207289398E-4</c:v>
                </c:pt>
                <c:pt idx="2475">
                  <c:v>-2.66956834483432E-4</c:v>
                </c:pt>
                <c:pt idx="2476">
                  <c:v>-2.15445601617625E-4</c:v>
                </c:pt>
                <c:pt idx="2477">
                  <c:v>-1.0997468129920201E-4</c:v>
                </c:pt>
                <c:pt idx="2478">
                  <c:v>2.3040080183997899E-5</c:v>
                </c:pt>
                <c:pt idx="2479">
                  <c:v>1.5028431065483501E-4</c:v>
                </c:pt>
                <c:pt idx="2480">
                  <c:v>2.3988890322598999E-4</c:v>
                </c:pt>
                <c:pt idx="2481">
                  <c:v>2.69411831821481E-4</c:v>
                </c:pt>
                <c:pt idx="2482">
                  <c:v>2.31458895827614E-4</c:v>
                </c:pt>
                <c:pt idx="2483">
                  <c:v>1.35535643506975E-4</c:v>
                </c:pt>
                <c:pt idx="2484">
                  <c:v>5.6666484679236401E-6</c:v>
                </c:pt>
                <c:pt idx="2485">
                  <c:v>-1.25621593833254E-4</c:v>
                </c:pt>
                <c:pt idx="2486">
                  <c:v>-2.2544712865910199E-4</c:v>
                </c:pt>
                <c:pt idx="2487">
                  <c:v>-2.6880803153982798E-4</c:v>
                </c:pt>
                <c:pt idx="2488">
                  <c:v>-2.4484429535744101E-4</c:v>
                </c:pt>
                <c:pt idx="2489">
                  <c:v>-1.5955778649904699E-4</c:v>
                </c:pt>
                <c:pt idx="2490">
                  <c:v>-3.4309040187320099E-5</c:v>
                </c:pt>
                <c:pt idx="2491">
                  <c:v>9.9532618077154299E-5</c:v>
                </c:pt>
                <c:pt idx="2492">
                  <c:v>2.0844571468867001E-4</c:v>
                </c:pt>
                <c:pt idx="2493">
                  <c:v>2.65152288953073E-4</c:v>
                </c:pt>
                <c:pt idx="2494">
                  <c:v>2.5544982756379699E-4</c:v>
                </c:pt>
                <c:pt idx="2495">
                  <c:v>1.81768372165487E-4</c:v>
                </c:pt>
                <c:pt idx="2496">
                  <c:v>6.2561900349213397E-5</c:v>
                </c:pt>
                <c:pt idx="2497">
                  <c:v>-7.2313587515373994E-5</c:v>
                </c:pt>
                <c:pt idx="2498">
                  <c:v>-1.8907768878580699E-4</c:v>
                </c:pt>
                <c:pt idx="2499">
                  <c:v>-2.5848610994700998E-4</c:v>
                </c:pt>
                <c:pt idx="2500">
                  <c:v>-2.6315508134057398E-4</c:v>
                </c:pt>
                <c:pt idx="2501">
                  <c:v>-2.01915230116786E-4</c:v>
                </c:pt>
                <c:pt idx="2502">
                  <c:v>-9.0104456919098806E-5</c:v>
                </c:pt>
                <c:pt idx="2503">
                  <c:v>4.4273536481446399E-5</c:v>
                </c:pt>
                <c:pt idx="2504">
                  <c:v>1.6756294801713301E-4</c:v>
                </c:pt>
                <c:pt idx="2505">
                  <c:v>2.48885179736865E-4</c:v>
                </c:pt>
                <c:pt idx="2506">
                  <c:v>2.6787257421993701E-4</c:v>
                </c:pt>
                <c:pt idx="2507">
                  <c:v>2.1976962072881801E-4</c:v>
                </c:pt>
                <c:pt idx="2508">
                  <c:v>1.1662400237441899E-4</c:v>
                </c:pt>
                <c:pt idx="2509">
                  <c:v>-1.5730820857438801E-5</c:v>
                </c:pt>
                <c:pt idx="2510">
                  <c:v>-1.4414576241862301E-4</c:v>
                </c:pt>
                <c:pt idx="2511">
                  <c:v>-2.36458503566674E-4</c:v>
                </c:pt>
                <c:pt idx="2512">
                  <c:v>-2.6954874561438999E-4</c:v>
                </c:pt>
                <c:pt idx="2513">
                  <c:v>-2.3512883216396301E-4</c:v>
                </c:pt>
                <c:pt idx="2514">
                  <c:v>-1.4181944406469301E-4</c:v>
                </c:pt>
                <c:pt idx="2515">
                  <c:v>-1.29904964154619E-5</c:v>
                </c:pt>
                <c:pt idx="2516">
                  <c:v>1.19092001648211E-4</c:v>
                </c:pt>
                <c:pt idx="2517">
                  <c:v>2.2134716910594701E-4</c:v>
                </c:pt>
                <c:pt idx="2518">
                  <c:v>2.6816456492295102E-4</c:v>
                </c:pt>
                <c:pt idx="2519">
                  <c:v>2.4781848188281698E-4</c:v>
                </c:pt>
                <c:pt idx="2520">
                  <c:v>1.6540472270088101E-4</c:v>
                </c:pt>
                <c:pt idx="2521">
                  <c:v>4.1564324622104199E-5</c:v>
                </c:pt>
                <c:pt idx="2522">
                  <c:v>-9.26861164046291E-5</c:v>
                </c:pt>
                <c:pt idx="2523">
                  <c:v>-2.0372274459489999E-4</c:v>
                </c:pt>
                <c:pt idx="2524">
                  <c:v>-2.6373574759722297E-4</c:v>
                </c:pt>
                <c:pt idx="2525">
                  <c:v>-2.5769449651602398E-4</c:v>
                </c:pt>
                <c:pt idx="2526">
                  <c:v>-1.8711206016179001E-4</c:v>
                </c:pt>
                <c:pt idx="2527">
                  <c:v>-6.9666247581085306E-5</c:v>
                </c:pt>
                <c:pt idx="2528">
                  <c:v>6.5227908884326501E-5</c:v>
                </c:pt>
                <c:pt idx="2529">
                  <c:v>1.8378533092508901E-4</c:v>
                </c:pt>
                <c:pt idx="2530">
                  <c:v>2.5631257671424198E-4</c:v>
                </c:pt>
                <c:pt idx="2531">
                  <c:v>2.6464474761752499E-4</c:v>
                </c:pt>
                <c:pt idx="2532">
                  <c:v>2.0669499974317401E-4</c:v>
                </c:pt>
                <c:pt idx="2533">
                  <c:v>9.6977206940457896E-5</c:v>
                </c:pt>
                <c:pt idx="2534">
                  <c:v>-3.7029128943411999E-5</c:v>
                </c:pt>
                <c:pt idx="2535">
                  <c:v>-1.6176128977136501E-4</c:v>
                </c:pt>
                <c:pt idx="2536">
                  <c:v>-2.45979332081892E-4</c:v>
                </c:pt>
                <c:pt idx="2537">
                  <c:v>-2.6859032472751601E-4</c:v>
                </c:pt>
                <c:pt idx="2538">
                  <c:v>-2.2393120433172601E-4</c:v>
                </c:pt>
                <c:pt idx="2539">
                  <c:v>-1.2318712464271599E-4</c:v>
                </c:pt>
                <c:pt idx="2540">
                  <c:v>8.4099346105015703E-6</c:v>
                </c:pt>
                <c:pt idx="2541">
                  <c:v>1.3790067356907301E-4</c:v>
                </c:pt>
                <c:pt idx="2542">
                  <c:v>2.3285333335859801E-4</c:v>
                </c:pt>
                <c:pt idx="2543">
                  <c:v>2.6948643129125498E-4</c:v>
                </c:pt>
                <c:pt idx="2544">
                  <c:v>2.3862498073456699E-4</c:v>
                </c:pt>
                <c:pt idx="2545">
                  <c:v>1.4799842343099701E-4</c:v>
                </c:pt>
                <c:pt idx="2546">
                  <c:v>2.03047428635703E-5</c:v>
                </c:pt>
                <c:pt idx="2547">
                  <c:v>-1.12474386515517E-4</c:v>
                </c:pt>
                <c:pt idx="2548">
                  <c:v>-2.1708360805135601E-4</c:v>
                </c:pt>
                <c:pt idx="2549">
                  <c:v>-2.6732289326179701E-4</c:v>
                </c:pt>
                <c:pt idx="2550">
                  <c:v>-2.5060950150398802E-4</c:v>
                </c:pt>
                <c:pt idx="2551">
                  <c:v>-1.7112940542602501E-4</c:v>
                </c:pt>
                <c:pt idx="2552">
                  <c:v>-4.87888881493571E-5</c:v>
                </c:pt>
                <c:pt idx="2553">
                  <c:v>8.5771108828606801E-5</c:v>
                </c:pt>
                <c:pt idx="2554">
                  <c:v>1.9884919951511601E-4</c:v>
                </c:pt>
                <c:pt idx="2555">
                  <c:v>2.62124274612188E-4</c:v>
                </c:pt>
                <c:pt idx="2556">
                  <c:v>2.5974869903169198E-4</c:v>
                </c:pt>
                <c:pt idx="2557">
                  <c:v>1.9231745041476501E-4</c:v>
                </c:pt>
                <c:pt idx="2558">
                  <c:v>7.6719103290613403E-5</c:v>
                </c:pt>
                <c:pt idx="2559">
                  <c:v>-5.8094019183437401E-5</c:v>
                </c:pt>
                <c:pt idx="2560">
                  <c:v>-1.7835713416386499E-4</c:v>
                </c:pt>
                <c:pt idx="2561">
                  <c:v>-2.5394959844561999E-4</c:v>
                </c:pt>
                <c:pt idx="2562">
                  <c:v>-2.6593881040773399E-4</c:v>
                </c:pt>
                <c:pt idx="2563">
                  <c:v>-2.1132199753862399E-4</c:v>
                </c:pt>
                <c:pt idx="2564">
                  <c:v>-1.03778279439467E-4</c:v>
                </c:pt>
                <c:pt idx="2565">
                  <c:v>2.97573525390105E-5</c:v>
                </c:pt>
                <c:pt idx="2566">
                  <c:v>1.5584007097288E-4</c:v>
                </c:pt>
                <c:pt idx="2567">
                  <c:v>2.42891676869978E-4</c:v>
                </c:pt>
                <c:pt idx="2568">
                  <c:v>2.6910955550441901E-4</c:v>
                </c:pt>
                <c:pt idx="2569">
                  <c:v>2.2792727652829701E-4</c:v>
                </c:pt>
                <c:pt idx="2570">
                  <c:v>1.2965919718749299E-4</c:v>
                </c:pt>
                <c:pt idx="2571">
                  <c:v>-1.08283243618304E-6</c:v>
                </c:pt>
                <c:pt idx="2572">
                  <c:v>-1.3155365995881201E-4</c:v>
                </c:pt>
                <c:pt idx="2573">
                  <c:v>-2.29076057245099E-4</c:v>
                </c:pt>
                <c:pt idx="2574">
                  <c:v>-2.6922493490966199E-4</c:v>
                </c:pt>
                <c:pt idx="2575">
                  <c:v>-2.4194475747585701E-4</c:v>
                </c:pt>
                <c:pt idx="2576">
                  <c:v>-1.5406801461591399E-4</c:v>
                </c:pt>
                <c:pt idx="2577">
                  <c:v>-2.7603981726841899E-5</c:v>
                </c:pt>
                <c:pt idx="2578">
                  <c:v>1.0577363962838799E-4</c:v>
                </c:pt>
                <c:pt idx="2579">
                  <c:v>2.1265959676666701E-4</c:v>
                </c:pt>
                <c:pt idx="2580">
                  <c:v>2.6628363865037198E-4</c:v>
                </c:pt>
                <c:pt idx="2581">
                  <c:v>2.5321529133032601E-4</c:v>
                </c:pt>
                <c:pt idx="2582">
                  <c:v>1.7672760346297301E-4</c:v>
                </c:pt>
                <c:pt idx="2583">
                  <c:v>5.5977390969861903E-5</c:v>
                </c:pt>
                <c:pt idx="2584">
                  <c:v>-7.8792706350174301E-5</c:v>
                </c:pt>
                <c:pt idx="2585">
                  <c:v>-1.93828681570345E-4</c:v>
                </c:pt>
                <c:pt idx="2586">
                  <c:v>-2.60319061065379E-4</c:v>
                </c:pt>
                <c:pt idx="2587">
                  <c:v>-2.6161091681437503E-4</c:v>
                </c:pt>
                <c:pt idx="2588">
                  <c:v>-1.97380695530907E-4</c:v>
                </c:pt>
                <c:pt idx="2589">
                  <c:v>-8.3715254590783494E-5</c:v>
                </c:pt>
                <c:pt idx="2590">
                  <c:v>5.0917191193337997E-5</c:v>
                </c:pt>
                <c:pt idx="2591">
                  <c:v>1.7279711057576499E-4</c:v>
                </c:pt>
                <c:pt idx="2592">
                  <c:v>2.5139892165904201E-4</c:v>
                </c:pt>
                <c:pt idx="2593">
                  <c:v>2.67036313247126E-4</c:v>
                </c:pt>
                <c:pt idx="2594">
                  <c:v>2.15792803609447E-4</c:v>
                </c:pt>
                <c:pt idx="2595">
                  <c:v>1.10502647626416E-4</c:v>
                </c:pt>
                <c:pt idx="2596">
                  <c:v>-2.2463581963308502E-5</c:v>
                </c:pt>
                <c:pt idx="2597">
                  <c:v>-1.49803668096377E-4</c:v>
                </c:pt>
                <c:pt idx="2598">
                  <c:v>-2.3962449624022E-4</c:v>
                </c:pt>
                <c:pt idx="2599">
                  <c:v>-2.6942988277824602E-4</c:v>
                </c:pt>
                <c:pt idx="2600">
                  <c:v>-2.3175488375281201E-4</c:v>
                </c:pt>
                <c:pt idx="2601">
                  <c:v>-1.3603543638856499E-4</c:v>
                </c:pt>
                <c:pt idx="2602">
                  <c:v>-6.2450700782215701E-6</c:v>
                </c:pt>
                <c:pt idx="2603">
                  <c:v>1.2510941277481399E-4</c:v>
                </c:pt>
                <c:pt idx="2604">
                  <c:v>2.2512946707594801E-4</c:v>
                </c:pt>
                <c:pt idx="2605">
                  <c:v>2.6876444974608901E-4</c:v>
                </c:pt>
                <c:pt idx="2606">
                  <c:v>2.4508570868372198E-4</c:v>
                </c:pt>
                <c:pt idx="2607">
                  <c:v>1.6002373148015999E-4</c:v>
                </c:pt>
                <c:pt idx="2608">
                  <c:v>3.4882818012233697E-5</c:v>
                </c:pt>
                <c:pt idx="2609">
                  <c:v>-9.8994713624149595E-5</c:v>
                </c:pt>
                <c:pt idx="2610">
                  <c:v>-2.08078405114746E-4</c:v>
                </c:pt>
                <c:pt idx="2611">
                  <c:v>-2.6504756921964302E-4</c:v>
                </c:pt>
                <c:pt idx="2612">
                  <c:v>-2.5563392537773203E-4</c:v>
                </c:pt>
                <c:pt idx="2613">
                  <c:v>-1.8219517908722599E-4</c:v>
                </c:pt>
                <c:pt idx="2614">
                  <c:v>-6.3124519937490605E-5</c:v>
                </c:pt>
                <c:pt idx="2615">
                  <c:v>7.1756066826681798E-5</c:v>
                </c:pt>
                <c:pt idx="2616">
                  <c:v>1.8866490151179E-4</c:v>
                </c:pt>
                <c:pt idx="2617">
                  <c:v>2.5832144122119201E-4</c:v>
                </c:pt>
                <c:pt idx="2618">
                  <c:v>2.63279773466867E-4</c:v>
                </c:pt>
                <c:pt idx="2619">
                  <c:v>2.0229805317862601E-4</c:v>
                </c:pt>
                <c:pt idx="2620">
                  <c:v>9.0649530505785899E-5</c:v>
                </c:pt>
                <c:pt idx="2621">
                  <c:v>-4.3702729431088701E-5</c:v>
                </c:pt>
                <c:pt idx="2622">
                  <c:v>-1.6710936966989599E-4</c:v>
                </c:pt>
                <c:pt idx="2623">
                  <c:v>-2.48662431603611E-4</c:v>
                </c:pt>
                <c:pt idx="2624">
                  <c:v>-2.6793644495246802E-4</c:v>
                </c:pt>
                <c:pt idx="2625">
                  <c:v>-2.2010411350594701E-4</c:v>
                </c:pt>
                <c:pt idx="2626">
                  <c:v>-1.1714534140507E-4</c:v>
                </c:pt>
                <c:pt idx="2627">
                  <c:v>1.51532081676438E-5</c:v>
                </c:pt>
                <c:pt idx="2628">
                  <c:v>1.4365654275109299E-4</c:v>
                </c:pt>
                <c:pt idx="2629">
                  <c:v>2.3618020502203901E-4</c:v>
                </c:pt>
                <c:pt idx="2630">
                  <c:v>2.6955106978959401E-4</c:v>
                </c:pt>
                <c:pt idx="2631">
                  <c:v>2.3541119695490699E-4</c:v>
                </c:pt>
                <c:pt idx="2632">
                  <c:v>1.4231112945782201E-4</c:v>
                </c:pt>
                <c:pt idx="2633">
                  <c:v>1.35683567538716E-5</c:v>
                </c:pt>
                <c:pt idx="2634">
                  <c:v>-1.1857269507106E-4</c:v>
                </c:pt>
                <c:pt idx="2635">
                  <c:v>-2.2101647984384699E-4</c:v>
                </c:pt>
                <c:pt idx="2636">
                  <c:v>-2.6810531615304302E-4</c:v>
                </c:pt>
                <c:pt idx="2637">
                  <c:v>-2.4804551282707601E-4</c:v>
                </c:pt>
                <c:pt idx="2638">
                  <c:v>-1.6586117205091901E-4</c:v>
                </c:pt>
                <c:pt idx="2639">
                  <c:v>-4.2135871806599299E-5</c:v>
                </c:pt>
                <c:pt idx="2640">
                  <c:v>9.2142618923655599E-5</c:v>
                </c:pt>
                <c:pt idx="2641">
                  <c:v>2.03343419133172E-4</c:v>
                </c:pt>
                <c:pt idx="2642">
                  <c:v>2.6361559856979402E-4</c:v>
                </c:pt>
                <c:pt idx="2643">
                  <c:v>2.5786361599216401E-4</c:v>
                </c:pt>
                <c:pt idx="2644">
                  <c:v>1.8752809111955901E-4</c:v>
                </c:pt>
                <c:pt idx="2645">
                  <c:v>7.0224992486241206E-5</c:v>
                </c:pt>
                <c:pt idx="2646">
                  <c:v>-6.4666391159481305E-5</c:v>
                </c:pt>
                <c:pt idx="2647">
                  <c:v>-1.8336167597814501E-4</c:v>
                </c:pt>
                <c:pt idx="2648">
                  <c:v>-2.5613289155482699E-4</c:v>
                </c:pt>
                <c:pt idx="2649">
                  <c:v>-2.6475403550849899E-4</c:v>
                </c:pt>
                <c:pt idx="2650">
                  <c:v>-2.0706588885427001E-4</c:v>
                </c:pt>
                <c:pt idx="2651">
                  <c:v>-9.7516805792973002E-5</c:v>
                </c:pt>
                <c:pt idx="2652">
                  <c:v>3.6455966229518497E-5</c:v>
                </c:pt>
                <c:pt idx="2653">
                  <c:v>1.61298115353431E-4</c:v>
                </c:pt>
                <c:pt idx="2654">
                  <c:v>2.4574215086621402E-4</c:v>
                </c:pt>
                <c:pt idx="2655">
                  <c:v>2.6863854022092699E-4</c:v>
                </c:pt>
                <c:pt idx="2656">
                  <c:v>2.2425274066479299E-4</c:v>
                </c:pt>
                <c:pt idx="2657">
                  <c:v>1.2370145104615701E-4</c:v>
                </c:pt>
                <c:pt idx="2658">
                  <c:v>-7.83163437507896E-6</c:v>
                </c:pt>
                <c:pt idx="2659">
                  <c:v>-1.3740323838314401E-4</c:v>
                </c:pt>
                <c:pt idx="2660">
                  <c:v>-2.3256134895034301E-4</c:v>
                </c:pt>
                <c:pt idx="2661">
                  <c:v>-2.6947302696705999E-4</c:v>
                </c:pt>
                <c:pt idx="2662">
                  <c:v>-2.3889351369058199E-4</c:v>
                </c:pt>
                <c:pt idx="2663">
                  <c:v>-1.4848163792252999E-4</c:v>
                </c:pt>
                <c:pt idx="2664">
                  <c:v>-2.08816148235726E-5</c:v>
                </c:pt>
                <c:pt idx="2665">
                  <c:v>1.11948338248083E-4</c:v>
                </c:pt>
                <c:pt idx="2666">
                  <c:v>2.1674013552843501E-4</c:v>
                </c:pt>
                <c:pt idx="2667">
                  <c:v>2.6724802130750398E-4</c:v>
                </c:pt>
                <c:pt idx="2668">
                  <c:v>2.5082198226374601E-4</c:v>
                </c:pt>
                <c:pt idx="2669">
                  <c:v>1.7157602177542001E-4</c:v>
                </c:pt>
                <c:pt idx="2670">
                  <c:v>4.9357782253075001E-5</c:v>
                </c:pt>
                <c:pt idx="2671">
                  <c:v>-8.5222420028004705E-5</c:v>
                </c:pt>
                <c:pt idx="2672">
                  <c:v>-1.9845813853155801E-4</c:v>
                </c:pt>
                <c:pt idx="2673">
                  <c:v>-2.6198878509497297E-4</c:v>
                </c:pt>
                <c:pt idx="2674">
                  <c:v>-2.5990271517092298E-4</c:v>
                </c:pt>
                <c:pt idx="2675">
                  <c:v>-1.9272239791292401E-4</c:v>
                </c:pt>
                <c:pt idx="2676">
                  <c:v>-7.7273560534674602E-5</c:v>
                </c:pt>
                <c:pt idx="2677">
                  <c:v>5.7528919449851801E-5</c:v>
                </c:pt>
                <c:pt idx="2678">
                  <c:v>1.77922924674656E-4</c:v>
                </c:pt>
                <c:pt idx="2679">
                  <c:v>2.5375502966099999E-4</c:v>
                </c:pt>
                <c:pt idx="2680">
                  <c:v>2.6603261328682798E-4</c:v>
                </c:pt>
                <c:pt idx="2681">
                  <c:v>2.11680678568452E-4</c:v>
                </c:pt>
                <c:pt idx="2682">
                  <c:v>1.04312004731013E-4</c:v>
                </c:pt>
                <c:pt idx="2683">
                  <c:v>-2.9182257796005202E-5</c:v>
                </c:pt>
                <c:pt idx="2684">
                  <c:v>-1.5536764282443E-4</c:v>
                </c:pt>
                <c:pt idx="2685">
                  <c:v>-2.4264023787659399E-4</c:v>
                </c:pt>
                <c:pt idx="2686">
                  <c:v>-2.6914208012180897E-4</c:v>
                </c:pt>
                <c:pt idx="2687">
                  <c:v>-2.2823561876426701E-4</c:v>
                </c:pt>
                <c:pt idx="2688">
                  <c:v>-1.3016613081622799E-4</c:v>
                </c:pt>
                <c:pt idx="2689">
                  <c:v>5.04272086787676E-7</c:v>
                </c:pt>
                <c:pt idx="2690">
                  <c:v>1.3104837691739E-4</c:v>
                </c:pt>
                <c:pt idx="2691">
                  <c:v>2.28770602783923E-4</c:v>
                </c:pt>
                <c:pt idx="2692">
                  <c:v>2.6919581199343599E-4</c:v>
                </c:pt>
                <c:pt idx="2693">
                  <c:v>2.4219926011961499E-4</c:v>
                </c:pt>
                <c:pt idx="2694">
                  <c:v>1.5454240105370701E-4</c:v>
                </c:pt>
                <c:pt idx="2695">
                  <c:v>2.8179438932444399E-5</c:v>
                </c:pt>
                <c:pt idx="2696">
                  <c:v>-1.05241238481996E-4</c:v>
                </c:pt>
                <c:pt idx="2697">
                  <c:v>-2.12303594849376E-4</c:v>
                </c:pt>
                <c:pt idx="2698">
                  <c:v>-2.6619319885084401E-4</c:v>
                </c:pt>
                <c:pt idx="2699">
                  <c:v>-2.5341306485739899E-4</c:v>
                </c:pt>
                <c:pt idx="2700">
                  <c:v>-1.77164056709895E-4</c:v>
                </c:pt>
                <c:pt idx="2701">
                  <c:v>-5.6543211513381602E-5</c:v>
                </c:pt>
                <c:pt idx="2702">
                  <c:v>7.8239231775277296E-5</c:v>
                </c:pt>
                <c:pt idx="2703">
                  <c:v>1.93426174104861E-4</c:v>
                </c:pt>
                <c:pt idx="2704">
                  <c:v>2.6016833120101298E-4</c:v>
                </c:pt>
                <c:pt idx="2705">
                  <c:v>2.6174971578071799E-4</c:v>
                </c:pt>
                <c:pt idx="2706">
                  <c:v>1.97774260265792E-4</c:v>
                </c:pt>
                <c:pt idx="2707">
                  <c:v>8.4265014364860098E-5</c:v>
                </c:pt>
                <c:pt idx="2708">
                  <c:v>-5.0348927125948997E-5</c:v>
                </c:pt>
                <c:pt idx="2709">
                  <c:v>-1.7235266747599599E-4</c:v>
                </c:pt>
                <c:pt idx="2710">
                  <c:v>-2.5118961305835497E-4</c:v>
                </c:pt>
                <c:pt idx="2711">
                  <c:v>-2.6711456178301902E-4</c:v>
                </c:pt>
                <c:pt idx="2712">
                  <c:v>-2.1613901145068701E-4</c:v>
                </c:pt>
                <c:pt idx="2713">
                  <c:v>-1.11030104871447E-4</c:v>
                </c:pt>
                <c:pt idx="2714">
                  <c:v>2.1886980253611599E-5</c:v>
                </c:pt>
                <c:pt idx="2715">
                  <c:v>1.4932233539718501E-4</c:v>
                </c:pt>
                <c:pt idx="2716">
                  <c:v>2.3935898531201601E-4</c:v>
                </c:pt>
                <c:pt idx="2717">
                  <c:v>2.6944669248010999E-4</c:v>
                </c:pt>
                <c:pt idx="2718">
                  <c:v>2.3204980399063201E-4</c:v>
                </c:pt>
                <c:pt idx="2719">
                  <c:v>1.3653460255922599E-4</c:v>
                </c:pt>
                <c:pt idx="2720">
                  <c:v>6.8234629176803403E-6</c:v>
                </c:pt>
                <c:pt idx="2721">
                  <c:v>-1.24596655341289E-4</c:v>
                </c:pt>
                <c:pt idx="2722">
                  <c:v>-2.2481076832849901E-4</c:v>
                </c:pt>
                <c:pt idx="2723">
                  <c:v>-2.6871962976307898E-4</c:v>
                </c:pt>
                <c:pt idx="2724">
                  <c:v>-2.4532599290793801E-4</c:v>
                </c:pt>
                <c:pt idx="2725">
                  <c:v>-1.6048893923703201E-4</c:v>
                </c:pt>
                <c:pt idx="2726">
                  <c:v>-3.5456435133114098E-5</c:v>
                </c:pt>
                <c:pt idx="2727">
                  <c:v>9.8456353105648095E-5</c:v>
                </c:pt>
                <c:pt idx="2728">
                  <c:v>2.0771013693022801E-4</c:v>
                </c:pt>
                <c:pt idx="2729">
                  <c:v>2.6494162842049097E-4</c:v>
                </c:pt>
                <c:pt idx="2730">
                  <c:v>2.5581684549430301E-4</c:v>
                </c:pt>
                <c:pt idx="2731">
                  <c:v>1.8262114664157101E-4</c:v>
                </c:pt>
                <c:pt idx="2732">
                  <c:v>6.36868487131122E-5</c:v>
                </c:pt>
                <c:pt idx="2733">
                  <c:v>-7.1198215560072103E-5</c:v>
                </c:pt>
                <c:pt idx="2734">
                  <c:v>-1.88251245064573E-4</c:v>
                </c:pt>
                <c:pt idx="2735">
                  <c:v>-2.5815558241671098E-4</c:v>
                </c:pt>
                <c:pt idx="2736">
                  <c:v>-2.63403252671618E-4</c:v>
                </c:pt>
                <c:pt idx="2737">
                  <c:v>-2.02679944259769E-4</c:v>
                </c:pt>
                <c:pt idx="2738">
                  <c:v>-9.1194186472969303E-5</c:v>
                </c:pt>
                <c:pt idx="2739">
                  <c:v>4.3131721043646899E-5</c:v>
                </c:pt>
                <c:pt idx="2740">
                  <c:v>1.6665502145510899E-4</c:v>
                </c:pt>
                <c:pt idx="2741">
                  <c:v>2.4843853789044401E-4</c:v>
                </c:pt>
                <c:pt idx="2742">
                  <c:v>2.6799908131031899E-4</c:v>
                </c:pt>
                <c:pt idx="2743">
                  <c:v>2.2043759227042501E-4</c:v>
                </c:pt>
                <c:pt idx="2744">
                  <c:v>1.1766614075086E-4</c:v>
                </c:pt>
                <c:pt idx="2745">
                  <c:v>-1.45755256675006E-5</c:v>
                </c:pt>
                <c:pt idx="2746">
                  <c:v>-1.43166661262439E-4</c:v>
                </c:pt>
                <c:pt idx="2747">
                  <c:v>-2.3590081840271199E-4</c:v>
                </c:pt>
                <c:pt idx="2748">
                  <c:v>-2.6955215215159303E-4</c:v>
                </c:pt>
                <c:pt idx="2749">
                  <c:v>-2.35692477213955E-4</c:v>
                </c:pt>
                <c:pt idx="2750">
                  <c:v>-1.4280215922810399E-4</c:v>
                </c:pt>
                <c:pt idx="2751">
                  <c:v>-1.4146154583293501E-5</c:v>
                </c:pt>
                <c:pt idx="2752">
                  <c:v>1.18052842233275E-4</c:v>
                </c:pt>
                <c:pt idx="2753">
                  <c:v>2.2068477236585499E-4</c:v>
                </c:pt>
                <c:pt idx="2754">
                  <c:v>2.6804483223046997E-4</c:v>
                </c:pt>
                <c:pt idx="2755">
                  <c:v>2.4827140103354599E-4</c:v>
                </c:pt>
                <c:pt idx="2756">
                  <c:v>1.6631685728381399E-4</c:v>
                </c:pt>
                <c:pt idx="2757">
                  <c:v>4.2707224872473103E-5</c:v>
                </c:pt>
                <c:pt idx="2758">
                  <c:v>-9.1598696944567405E-5</c:v>
                </c:pt>
                <c:pt idx="2759">
                  <c:v>-2.02963156874779E-4</c:v>
                </c:pt>
                <c:pt idx="2760">
                  <c:v>-2.6349423507368699E-4</c:v>
                </c:pt>
                <c:pt idx="2761">
                  <c:v>-2.5803154749882702E-4</c:v>
                </c:pt>
                <c:pt idx="2762">
                  <c:v>-1.8794325814137699E-4</c:v>
                </c:pt>
                <c:pt idx="2763">
                  <c:v>-7.0783413867090599E-5</c:v>
                </c:pt>
                <c:pt idx="2764">
                  <c:v>6.41045755186291E-5</c:v>
                </c:pt>
                <c:pt idx="2765">
                  <c:v>1.82937176289792E-4</c:v>
                </c:pt>
                <c:pt idx="2766">
                  <c:v>2.5595202639932602E-4</c:v>
                </c:pt>
                <c:pt idx="2767">
                  <c:v>2.6486210368605203E-4</c:v>
                </c:pt>
                <c:pt idx="2768">
                  <c:v>2.0743582401940201E-4</c:v>
                </c:pt>
                <c:pt idx="2769">
                  <c:v>9.8055955388665704E-5</c:v>
                </c:pt>
                <c:pt idx="2770">
                  <c:v>-3.5882635564147602E-5</c:v>
                </c:pt>
                <c:pt idx="2771">
                  <c:v>-1.6083419784021001E-4</c:v>
                </c:pt>
                <c:pt idx="2772">
                  <c:v>-2.4550383752426402E-4</c:v>
                </c:pt>
                <c:pt idx="2773">
                  <c:v>-2.6868551810512798E-4</c:v>
                </c:pt>
                <c:pt idx="2774">
                  <c:v>-2.24573243872617E-4</c:v>
                </c:pt>
                <c:pt idx="2775">
                  <c:v>-1.24215207560947E-4</c:v>
                </c:pt>
                <c:pt idx="2776">
                  <c:v>7.2532980595656803E-6</c:v>
                </c:pt>
                <c:pt idx="2777">
                  <c:v>1.36905170184866E-4</c:v>
                </c:pt>
                <c:pt idx="2778">
                  <c:v>2.3226829313935E-4</c:v>
                </c:pt>
                <c:pt idx="2779">
                  <c:v>2.6945838118920101E-4</c:v>
                </c:pt>
                <c:pt idx="2780">
                  <c:v>2.39160946071778E-4</c:v>
                </c:pt>
                <c:pt idx="2781">
                  <c:v>1.4896416836388099E-4</c:v>
                </c:pt>
                <c:pt idx="2782">
                  <c:v>2.1458390582639399E-5</c:v>
                </c:pt>
                <c:pt idx="2783">
                  <c:v>-1.1142177423821501E-4</c:v>
                </c:pt>
                <c:pt idx="2784">
                  <c:v>-2.1639566449060301E-4</c:v>
                </c:pt>
                <c:pt idx="2785">
                  <c:v>-2.6717191815007601E-4</c:v>
                </c:pt>
                <c:pt idx="2786">
                  <c:v>-2.51033307494611E-4</c:v>
                </c:pt>
                <c:pt idx="2787">
                  <c:v>-1.7202184767953999E-4</c:v>
                </c:pt>
                <c:pt idx="2788">
                  <c:v>-4.9926448967060099E-5</c:v>
                </c:pt>
                <c:pt idx="2789">
                  <c:v>8.4673338610423996E-5</c:v>
                </c:pt>
                <c:pt idx="2790">
                  <c:v>1.9806616325766899E-4</c:v>
                </c:pt>
                <c:pt idx="2791">
                  <c:v>2.6185208860375901E-4</c:v>
                </c:pt>
                <c:pt idx="2792">
                  <c:v>2.6005553394661102E-4</c:v>
                </c:pt>
                <c:pt idx="2793">
                  <c:v>1.93126457545125E-4</c:v>
                </c:pt>
                <c:pt idx="2794">
                  <c:v>7.7827661781900098E-5</c:v>
                </c:pt>
                <c:pt idx="2795">
                  <c:v>-5.6963554682364198E-5</c:v>
                </c:pt>
                <c:pt idx="2796">
                  <c:v>-1.77487895500192E-4</c:v>
                </c:pt>
                <c:pt idx="2797">
                  <c:v>-2.5355929183502998E-4</c:v>
                </c:pt>
                <c:pt idx="2798">
                  <c:v>-2.66125190562135E-4</c:v>
                </c:pt>
                <c:pt idx="2799">
                  <c:v>-2.1203838439212699E-4</c:v>
                </c:pt>
                <c:pt idx="2800">
                  <c:v>-1.04845249460472E-4</c:v>
                </c:pt>
                <c:pt idx="2801">
                  <c:v>2.8607028611266099E-5</c:v>
                </c:pt>
                <c:pt idx="2802">
                  <c:v>1.54894498902191E-4</c:v>
                </c:pt>
                <c:pt idx="2803">
                  <c:v>2.42387681047352E-4</c:v>
                </c:pt>
                <c:pt idx="2804">
                  <c:v>2.6917336481019702E-4</c:v>
                </c:pt>
                <c:pt idx="2805">
                  <c:v>2.2854290952600099E-4</c:v>
                </c:pt>
                <c:pt idx="2806">
                  <c:v>1.3067246477373799E-4</c:v>
                </c:pt>
                <c:pt idx="2807">
                  <c:v>7.4290585773398405E-8</c:v>
                </c:pt>
                <c:pt idx="2808">
                  <c:v>-1.30542490140264E-4</c:v>
                </c:pt>
                <c:pt idx="2809">
                  <c:v>-2.2846409438385701E-4</c:v>
                </c:pt>
                <c:pt idx="2810">
                  <c:v>-2.6916544890066602E-4</c:v>
                </c:pt>
                <c:pt idx="2811">
                  <c:v>-2.42452646959084E-4</c:v>
                </c:pt>
                <c:pt idx="2812">
                  <c:v>-1.55016075519573E-4</c:v>
                </c:pt>
                <c:pt idx="2813">
                  <c:v>-2.8754766316268101E-5</c:v>
                </c:pt>
                <c:pt idx="2814">
                  <c:v>1.0470835249256599E-4</c:v>
                </c:pt>
                <c:pt idx="2815">
                  <c:v>2.11946614856176E-4</c:v>
                </c:pt>
                <c:pt idx="2816">
                  <c:v>2.66101532707715E-4</c:v>
                </c:pt>
                <c:pt idx="2817">
                  <c:v>2.5360967091854302E-4</c:v>
                </c:pt>
                <c:pt idx="2818">
                  <c:v>1.7759969376764299E-4</c:v>
                </c:pt>
                <c:pt idx="2819">
                  <c:v>5.7108771564124199E-5</c:v>
                </c:pt>
                <c:pt idx="2820">
                  <c:v>-7.7685396754728097E-5</c:v>
                </c:pt>
                <c:pt idx="2821">
                  <c:v>-1.93022775531145E-4</c:v>
                </c:pt>
                <c:pt idx="2822">
                  <c:v>-2.6001640274941998E-4</c:v>
                </c:pt>
                <c:pt idx="2823">
                  <c:v>-2.6188730887444602E-4</c:v>
                </c:pt>
                <c:pt idx="2824">
                  <c:v>-1.9816691386094999E-4</c:v>
                </c:pt>
                <c:pt idx="2825">
                  <c:v>-8.4814385932695705E-5</c:v>
                </c:pt>
                <c:pt idx="2826">
                  <c:v>4.9780431102654403E-5</c:v>
                </c:pt>
                <c:pt idx="2827">
                  <c:v>1.7190743035297001E-4</c:v>
                </c:pt>
                <c:pt idx="2828">
                  <c:v>2.50979147235109E-4</c:v>
                </c:pt>
                <c:pt idx="2829">
                  <c:v>2.67191579730621E-4</c:v>
                </c:pt>
                <c:pt idx="2830">
                  <c:v>2.1648422354637501E-4</c:v>
                </c:pt>
                <c:pt idx="2831">
                  <c:v>1.11557050604316E-4</c:v>
                </c:pt>
                <c:pt idx="2832">
                  <c:v>-2.1310277711292701E-5</c:v>
                </c:pt>
                <c:pt idx="2833">
                  <c:v>-1.4884031477474299E-4</c:v>
                </c:pt>
                <c:pt idx="2834">
                  <c:v>-2.39092371664581E-4</c:v>
                </c:pt>
                <c:pt idx="2835">
                  <c:v>-2.6946226084963198E-4</c:v>
                </c:pt>
                <c:pt idx="2836">
                  <c:v>-2.32343655182386E-4</c:v>
                </c:pt>
                <c:pt idx="2837">
                  <c:v>-1.3703313971931701E-4</c:v>
                </c:pt>
                <c:pt idx="2838">
                  <c:v>-7.4018243216623497E-6</c:v>
                </c:pt>
                <c:pt idx="2839">
                  <c:v>1.2408332389493701E-4</c:v>
                </c:pt>
                <c:pt idx="2840">
                  <c:v>2.2449103388499201E-4</c:v>
                </c:pt>
                <c:pt idx="2841">
                  <c:v>2.6867357179728198E-4</c:v>
                </c:pt>
                <c:pt idx="2842">
                  <c:v>2.4556514692310801E-4</c:v>
                </c:pt>
                <c:pt idx="2843">
                  <c:v>1.6095340762646701E-4</c:v>
                </c:pt>
                <c:pt idx="2844">
                  <c:v>3.6029888907325497E-5</c:v>
                </c:pt>
                <c:pt idx="2845">
                  <c:v>-9.7917539001859304E-5</c:v>
                </c:pt>
                <c:pt idx="2846">
                  <c:v>-2.0734091183171601E-4</c:v>
                </c:pt>
                <c:pt idx="2847">
                  <c:v>-2.6483446704368398E-4</c:v>
                </c:pt>
                <c:pt idx="2848">
                  <c:v>-2.5599858707080301E-4</c:v>
                </c:pt>
                <c:pt idx="2849">
                  <c:v>-1.8304627286610099E-4</c:v>
                </c:pt>
                <c:pt idx="2850">
                  <c:v>-6.4248884085447305E-5</c:v>
                </c:pt>
                <c:pt idx="2851">
                  <c:v>7.0640036285547796E-5</c:v>
                </c:pt>
                <c:pt idx="2852">
                  <c:v>1.87836721349857E-4</c:v>
                </c:pt>
                <c:pt idx="2853">
                  <c:v>2.5798853429767198E-4</c:v>
                </c:pt>
                <c:pt idx="2854">
                  <c:v>2.6352551838596102E-4</c:v>
                </c:pt>
                <c:pt idx="2855">
                  <c:v>2.0306090160085501E-4</c:v>
                </c:pt>
                <c:pt idx="2856">
                  <c:v>9.1738422311436101E-5</c:v>
                </c:pt>
                <c:pt idx="2857">
                  <c:v>-4.25605139497377E-5</c:v>
                </c:pt>
                <c:pt idx="2858">
                  <c:v>-1.66199905465939E-4</c:v>
                </c:pt>
                <c:pt idx="2859">
                  <c:v>-2.48213499628835E-4</c:v>
                </c:pt>
                <c:pt idx="2860">
                  <c:v>-2.6806048300492802E-4</c:v>
                </c:pt>
                <c:pt idx="2861">
                  <c:v>-2.2077005548592701E-4</c:v>
                </c:pt>
                <c:pt idx="2862">
                  <c:v>-1.18186398012482E-4</c:v>
                </c:pt>
                <c:pt idx="2863">
                  <c:v>1.3997776018374301E-5</c:v>
                </c:pt>
                <c:pt idx="2864">
                  <c:v>1.4267612020952999E-4</c:v>
                </c:pt>
                <c:pt idx="2865">
                  <c:v>2.3562034499581799E-4</c:v>
                </c:pt>
                <c:pt idx="2866">
                  <c:v>2.6955199269540101E-4</c:v>
                </c:pt>
                <c:pt idx="2867">
                  <c:v>2.35972671645257E-4</c:v>
                </c:pt>
                <c:pt idx="2868">
                  <c:v>1.43292531113381E-4</c:v>
                </c:pt>
                <c:pt idx="2869">
                  <c:v>1.4723887241830901E-5</c:v>
                </c:pt>
                <c:pt idx="2870">
                  <c:v>-1.17532445529801E-4</c:v>
                </c:pt>
                <c:pt idx="2871">
                  <c:v>-2.2035204820013599E-4</c:v>
                </c:pt>
                <c:pt idx="2872">
                  <c:v>-2.6798311343388101E-4</c:v>
                </c:pt>
                <c:pt idx="2873">
                  <c:v>-2.4849614546156799E-4</c:v>
                </c:pt>
                <c:pt idx="2874">
                  <c:v>-1.66771776300236E-4</c:v>
                </c:pt>
                <c:pt idx="2875">
                  <c:v>-4.3278381187520399E-5</c:v>
                </c:pt>
                <c:pt idx="2876">
                  <c:v>9.1054352973195796E-5</c:v>
                </c:pt>
                <c:pt idx="2877">
                  <c:v>2.02581959571578E-4</c:v>
                </c:pt>
                <c:pt idx="2878">
                  <c:v>2.6337165766801899E-4</c:v>
                </c:pt>
                <c:pt idx="2879">
                  <c:v>2.5819829026235702E-4</c:v>
                </c:pt>
                <c:pt idx="2880">
                  <c:v>1.8835755931458201E-4</c:v>
                </c:pt>
                <c:pt idx="2881">
                  <c:v>7.1341509151003605E-5</c:v>
                </c:pt>
                <c:pt idx="2882">
                  <c:v>-6.3542464550036306E-5</c:v>
                </c:pt>
                <c:pt idx="2883">
                  <c:v>-1.8251183381568699E-4</c:v>
                </c:pt>
                <c:pt idx="2884">
                  <c:v>-2.55769982080982E-4</c:v>
                </c:pt>
                <c:pt idx="2885">
                  <c:v>-2.6496895165231801E-4</c:v>
                </c:pt>
                <c:pt idx="2886">
                  <c:v>-2.0780480353429099E-4</c:v>
                </c:pt>
                <c:pt idx="2887">
                  <c:v>-9.8594653243690706E-5</c:v>
                </c:pt>
                <c:pt idx="2888">
                  <c:v>3.5309139588616501E-5</c:v>
                </c:pt>
                <c:pt idx="2889">
                  <c:v>1.6036953936895501E-4</c:v>
                </c:pt>
                <c:pt idx="2890">
                  <c:v>2.4526439315394302E-4</c:v>
                </c:pt>
                <c:pt idx="2891">
                  <c:v>2.68731258163692E-4</c:v>
                </c:pt>
                <c:pt idx="2892">
                  <c:v>2.2489271247865E-4</c:v>
                </c:pt>
                <c:pt idx="2893">
                  <c:v>1.2472839182022701E-4</c:v>
                </c:pt>
                <c:pt idx="2894">
                  <c:v>-6.6749283283390797E-6</c:v>
                </c:pt>
                <c:pt idx="2895">
                  <c:v>-1.3640647126882401E-4</c:v>
                </c:pt>
                <c:pt idx="2896">
                  <c:v>-2.3197416727571799E-4</c:v>
                </c:pt>
                <c:pt idx="2897">
                  <c:v>-2.6944249402515097E-4</c:v>
                </c:pt>
                <c:pt idx="2898">
                  <c:v>-2.3942727664610201E-4</c:v>
                </c:pt>
                <c:pt idx="2899">
                  <c:v>-1.49446012532045E-4</c:v>
                </c:pt>
                <c:pt idx="2900">
                  <c:v>-2.20350674835832E-5</c:v>
                </c:pt>
                <c:pt idx="2901">
                  <c:v>1.10894696911777E-4</c:v>
                </c:pt>
                <c:pt idx="2902">
                  <c:v>2.16050196524827E-4</c:v>
                </c:pt>
                <c:pt idx="2903">
                  <c:v>2.6709458414012001E-4</c:v>
                </c:pt>
                <c:pt idx="2904">
                  <c:v>2.5124347622301199E-4</c:v>
                </c:pt>
                <c:pt idx="2905">
                  <c:v>1.72466881084478E-4</c:v>
                </c:pt>
                <c:pt idx="2906">
                  <c:v>5.04948856714826E-5</c:v>
                </c:pt>
                <c:pt idx="2907">
                  <c:v>-8.4123867105465698E-5</c:v>
                </c:pt>
                <c:pt idx="2908">
                  <c:v>-1.9767327549926499E-4</c:v>
                </c:pt>
                <c:pt idx="2909">
                  <c:v>-2.6171418576830099E-4</c:v>
                </c:pt>
                <c:pt idx="2910">
                  <c:v>-2.60207154654727E-4</c:v>
                </c:pt>
                <c:pt idx="2911">
                  <c:v>-1.9352962744988001E-4</c:v>
                </c:pt>
                <c:pt idx="2912">
                  <c:v>-7.8381404479563403E-5</c:v>
                </c:pt>
                <c:pt idx="2913">
                  <c:v>5.6397927485592203E-5</c:v>
                </c:pt>
                <c:pt idx="2914">
                  <c:v>1.7705204864463899E-4</c:v>
                </c:pt>
                <c:pt idx="2915">
                  <c:v>2.53362385869467E-4</c:v>
                </c:pt>
                <c:pt idx="2916">
                  <c:v>2.6621654180715302E-4</c:v>
                </c:pt>
                <c:pt idx="2917">
                  <c:v>2.1239511336171001E-4</c:v>
                </c:pt>
                <c:pt idx="2918">
                  <c:v>1.05378011171201E-4</c:v>
                </c:pt>
                <c:pt idx="2919">
                  <c:v>-2.8031667634856301E-5</c:v>
                </c:pt>
                <c:pt idx="2920">
                  <c:v>-1.54420641385923E-4</c:v>
                </c:pt>
                <c:pt idx="2921">
                  <c:v>-2.42134007545773E-4</c:v>
                </c:pt>
                <c:pt idx="2922">
                  <c:v>-2.6920340942545402E-4</c:v>
                </c:pt>
                <c:pt idx="2923">
                  <c:v>-2.2884914739781999E-4</c:v>
                </c:pt>
                <c:pt idx="2924">
                  <c:v>-1.3117819672736001E-4</c:v>
                </c:pt>
                <c:pt idx="2925">
                  <c:v>-6.52852916080217E-7</c:v>
                </c:pt>
                <c:pt idx="2926">
                  <c:v>1.3003600195803699E-4</c:v>
                </c:pt>
                <c:pt idx="2927">
                  <c:v>2.2815653345697399E-4</c:v>
                </c:pt>
                <c:pt idx="2928">
                  <c:v>2.6913384577123399E-4</c:v>
                </c:pt>
                <c:pt idx="2929">
                  <c:v>2.42704916826921E-4</c:v>
                </c:pt>
                <c:pt idx="2930">
                  <c:v>1.5548903583131001E-4</c:v>
                </c:pt>
                <c:pt idx="2931">
                  <c:v>2.9329961227798E-5</c:v>
                </c:pt>
                <c:pt idx="2932">
                  <c:v>-1.0417498411508599E-4</c:v>
                </c:pt>
                <c:pt idx="2933">
                  <c:v>-2.11588658431663E-4</c:v>
                </c:pt>
                <c:pt idx="2934">
                  <c:v>-2.6600864064328802E-4</c:v>
                </c:pt>
                <c:pt idx="2935">
                  <c:v>-2.5380510860799902E-4</c:v>
                </c:pt>
                <c:pt idx="2936">
                  <c:v>-1.7803451262925099E-4</c:v>
                </c:pt>
                <c:pt idx="2937">
                  <c:v>-5.7674068516572899E-5</c:v>
                </c:pt>
                <c:pt idx="2938">
                  <c:v>7.7131203840026907E-5</c:v>
                </c:pt>
                <c:pt idx="2939">
                  <c:v>1.9261848770764099E-4</c:v>
                </c:pt>
                <c:pt idx="2940">
                  <c:v>2.5986327641052998E-4</c:v>
                </c:pt>
                <c:pt idx="2941">
                  <c:v>2.6202369546167101E-4</c:v>
                </c:pt>
                <c:pt idx="2942">
                  <c:v>1.9855865450743899E-4</c:v>
                </c:pt>
                <c:pt idx="2943">
                  <c:v>8.5363366763353102E-5</c:v>
                </c:pt>
                <c:pt idx="2944">
                  <c:v>-4.9211705742496798E-5</c:v>
                </c:pt>
                <c:pt idx="2945">
                  <c:v>-1.7146140125787901E-4</c:v>
                </c:pt>
                <c:pt idx="2946">
                  <c:v>-2.5076752515891499E-4</c:v>
                </c:pt>
                <c:pt idx="2947">
                  <c:v>-2.6726736673511403E-4</c:v>
                </c:pt>
                <c:pt idx="2948">
                  <c:v>-2.1682843830613199E-4</c:v>
                </c:pt>
                <c:pt idx="2949">
                  <c:v>-1.12083482397402E-4</c:v>
                </c:pt>
                <c:pt idx="2950">
                  <c:v>2.0733476993202301E-5</c:v>
                </c:pt>
                <c:pt idx="2951">
                  <c:v>1.4835760844970601E-4</c:v>
                </c:pt>
                <c:pt idx="2952">
                  <c:v>2.3882465652619401E-4</c:v>
                </c:pt>
                <c:pt idx="2953">
                  <c:v>2.6947658781509E-4</c:v>
                </c:pt>
                <c:pt idx="2954">
                  <c:v>2.32636435974311E-4</c:v>
                </c:pt>
                <c:pt idx="2955">
                  <c:v>1.37531045572091E-4</c:v>
                </c:pt>
                <c:pt idx="2956">
                  <c:v>7.9801516256751704E-6</c:v>
                </c:pt>
                <c:pt idx="2957">
                  <c:v>-1.2356942080065701E-4</c:v>
                </c:pt>
                <c:pt idx="2958">
                  <c:v>-2.24170265218432E-4</c:v>
                </c:pt>
                <c:pt idx="2959">
                  <c:v>-2.6862627606088601E-4</c:v>
                </c:pt>
                <c:pt idx="2960">
                  <c:v>-2.45803169627457E-4</c:v>
                </c:pt>
                <c:pt idx="2961">
                  <c:v>-1.6141713450867101E-4</c:v>
                </c:pt>
                <c:pt idx="2962">
                  <c:v>-3.66031766929846E-5</c:v>
                </c:pt>
                <c:pt idx="2963">
                  <c:v>9.7378273795082799E-5</c:v>
                </c:pt>
                <c:pt idx="2964">
                  <c:v>2.06970731520218E-4</c:v>
                </c:pt>
                <c:pt idx="2965">
                  <c:v>2.64726085582911E-4</c:v>
                </c:pt>
                <c:pt idx="2966">
                  <c:v>2.56179149269955E-4</c:v>
                </c:pt>
                <c:pt idx="2967">
                  <c:v>1.83470555802275E-4</c:v>
                </c:pt>
                <c:pt idx="2968">
                  <c:v>6.4810623465217005E-5</c:v>
                </c:pt>
                <c:pt idx="2969">
                  <c:v>-7.0081531574623304E-5</c:v>
                </c:pt>
                <c:pt idx="2970">
                  <c:v>-1.8742133227734001E-4</c:v>
                </c:pt>
                <c:pt idx="2971">
                  <c:v>-2.5782029763366199E-4</c:v>
                </c:pt>
                <c:pt idx="2972">
                  <c:v>-2.63646570046623E-4</c:v>
                </c:pt>
                <c:pt idx="2973">
                  <c:v>-2.03440923446827E-4</c:v>
                </c:pt>
                <c:pt idx="2974">
                  <c:v>-9.2282235513909097E-5</c:v>
                </c:pt>
                <c:pt idx="2975">
                  <c:v>4.1989110780894699E-5</c:v>
                </c:pt>
                <c:pt idx="2976">
                  <c:v>1.6574402379909101E-4</c:v>
                </c:pt>
                <c:pt idx="2977">
                  <c:v>2.47987317855528E-4</c:v>
                </c:pt>
                <c:pt idx="2978">
                  <c:v>2.6812064975341698E-4</c:v>
                </c:pt>
                <c:pt idx="2979">
                  <c:v>2.2110150162080601E-4</c:v>
                </c:pt>
                <c:pt idx="2980">
                  <c:v>1.18706110793127E-4</c:v>
                </c:pt>
                <c:pt idx="2981">
                  <c:v>-1.3419961881939101E-5</c:v>
                </c:pt>
                <c:pt idx="2982">
                  <c:v>-1.4218492185227399E-4</c:v>
                </c:pt>
                <c:pt idx="2983">
                  <c:v>-2.35338786093489E-4</c:v>
                </c:pt>
                <c:pt idx="2984">
                  <c:v>-2.69550591421751E-4</c:v>
                </c:pt>
                <c:pt idx="2985">
                  <c:v>-2.3625177895796601E-4</c:v>
                </c:pt>
                <c:pt idx="2986">
                  <c:v>-1.4378224285452399E-4</c:v>
                </c:pt>
                <c:pt idx="2987">
                  <c:v>-1.5301552067888201E-5</c:v>
                </c:pt>
                <c:pt idx="2988">
                  <c:v>1.1701150735808801E-4</c:v>
                </c:pt>
                <c:pt idx="2989">
                  <c:v>2.2001830887953899E-4</c:v>
                </c:pt>
                <c:pt idx="2990">
                  <c:v>2.6792016004761199E-4</c:v>
                </c:pt>
                <c:pt idx="2991">
                  <c:v>2.48719745075753E-4</c:v>
                </c:pt>
                <c:pt idx="2992">
                  <c:v>1.6722592700439001E-4</c:v>
                </c:pt>
                <c:pt idx="2993">
                  <c:v>4.3849338120441998E-5</c:v>
                </c:pt>
                <c:pt idx="2994">
                  <c:v>-9.0509589517316294E-5</c:v>
                </c:pt>
                <c:pt idx="2995">
                  <c:v>-2.0219982897973199E-4</c:v>
                </c:pt>
                <c:pt idx="2996">
                  <c:v>-2.6324786691750201E-4</c:v>
                </c:pt>
                <c:pt idx="2997">
                  <c:v>-2.5836384351457699E-4</c:v>
                </c:pt>
                <c:pt idx="2998">
                  <c:v>-1.88770992730503E-4</c:v>
                </c:pt>
                <c:pt idx="2999">
                  <c:v>-7.1899275766852899E-5</c:v>
                </c:pt>
                <c:pt idx="3000">
                  <c:v>6.2980060843330398E-5</c:v>
                </c:pt>
                <c:pt idx="3001">
                  <c:v>1.8208565051536899E-4</c:v>
                </c:pt>
                <c:pt idx="3002">
                  <c:v>2.5558675943846402E-4</c:v>
                </c:pt>
                <c:pt idx="3003">
                  <c:v>2.6507457891505198E-4</c:v>
                </c:pt>
                <c:pt idx="3004">
                  <c:v>2.0817282569906E-4</c:v>
                </c:pt>
                <c:pt idx="3005">
                  <c:v>9.9132896876284095E-5</c:v>
                </c:pt>
                <c:pt idx="3006">
                  <c:v>-3.4735480945002098E-5</c:v>
                </c:pt>
                <c:pt idx="3007">
                  <c:v>-1.5990414208033301E-4</c:v>
                </c:pt>
                <c:pt idx="3008">
                  <c:v>-2.4502381885836401E-4</c:v>
                </c:pt>
                <c:pt idx="3009">
                  <c:v>-2.6877576018589802E-4</c:v>
                </c:pt>
                <c:pt idx="3010">
                  <c:v>-2.2521114501110901E-4</c:v>
                </c:pt>
                <c:pt idx="3011">
                  <c:v>-1.2524100145977301E-4</c:v>
                </c:pt>
                <c:pt idx="3012">
                  <c:v>6.0965278459299398E-6</c:v>
                </c:pt>
                <c:pt idx="3013">
                  <c:v>1.35907143932507E-4</c:v>
                </c:pt>
                <c:pt idx="3014">
                  <c:v>2.31678972714476E-4</c:v>
                </c:pt>
                <c:pt idx="3015">
                  <c:v>2.6942536554810102E-4</c:v>
                </c:pt>
                <c:pt idx="3016">
                  <c:v>2.3969250418657799E-4</c:v>
                </c:pt>
                <c:pt idx="3017">
                  <c:v>1.4992716820718299E-4</c:v>
                </c:pt>
                <c:pt idx="3018">
                  <c:v>2.2611642869672E-5</c:v>
                </c:pt>
                <c:pt idx="3019">
                  <c:v>-1.10367108696997E-4</c:v>
                </c:pt>
                <c:pt idx="3020">
                  <c:v>-2.15703733222669E-4</c:v>
                </c:pt>
                <c:pt idx="3021">
                  <c:v>-2.6701601963390899E-4</c:v>
                </c:pt>
                <c:pt idx="3022">
                  <c:v>-2.51452487480709E-4</c:v>
                </c:pt>
                <c:pt idx="3023">
                  <c:v>-1.72911119939982E-4</c:v>
                </c:pt>
                <c:pt idx="3024">
                  <c:v>-5.1063089747572901E-5</c:v>
                </c:pt>
                <c:pt idx="3025">
                  <c:v>8.3574008044527104E-5</c:v>
                </c:pt>
                <c:pt idx="3026">
                  <c:v>1.9727947706636901E-4</c:v>
                </c:pt>
                <c:pt idx="3027">
                  <c:v>2.6157507722391298E-4</c:v>
                </c:pt>
                <c:pt idx="3028">
                  <c:v>2.6035757659675598E-4</c:v>
                </c:pt>
                <c:pt idx="3029">
                  <c:v>1.93931905769796E-4</c:v>
                </c:pt>
                <c:pt idx="3030">
                  <c:v>7.8934786076589197E-5</c:v>
                </c:pt>
                <c:pt idx="3031">
                  <c:v>-5.5832040465362103E-5</c:v>
                </c:pt>
                <c:pt idx="3032">
                  <c:v>-1.76615386115929E-4</c:v>
                </c:pt>
                <c:pt idx="3033">
                  <c:v>-2.5316431267144999E-4</c:v>
                </c:pt>
                <c:pt idx="3034">
                  <c:v>-2.6630666660103003E-4</c:v>
                </c:pt>
                <c:pt idx="3035">
                  <c:v>-2.12750863833761E-4</c:v>
                </c:pt>
                <c:pt idx="3036">
                  <c:v>-1.0591028740878399E-4</c:v>
                </c:pt>
                <c:pt idx="3037">
                  <c:v>2.7456177517445201E-5</c:v>
                </c:pt>
                <c:pt idx="3038">
                  <c:v>1.53946072458671E-4</c:v>
                </c:pt>
                <c:pt idx="3039">
                  <c:v>2.4187921854052299E-4</c:v>
                </c:pt>
                <c:pt idx="3040">
                  <c:v>2.6923221382916602E-4</c:v>
                </c:pt>
                <c:pt idx="3041">
                  <c:v>2.29154330968895E-4</c:v>
                </c:pt>
                <c:pt idx="3042">
                  <c:v>1.3168332434720101E-4</c:v>
                </c:pt>
                <c:pt idx="3043">
                  <c:v>1.2314122387139599E-6</c:v>
                </c:pt>
                <c:pt idx="3044">
                  <c:v>-1.29528914704086E-4</c:v>
                </c:pt>
                <c:pt idx="3045">
                  <c:v>-2.27847921420198E-4</c:v>
                </c:pt>
                <c:pt idx="3046">
                  <c:v>-2.6910100275073502E-4</c:v>
                </c:pt>
                <c:pt idx="3047">
                  <c:v>-2.4295606856092501E-4</c:v>
                </c:pt>
                <c:pt idx="3048">
                  <c:v>-1.55961279810004E-4</c:v>
                </c:pt>
                <c:pt idx="3049">
                  <c:v>-2.9905021017129202E-5</c:v>
                </c:pt>
                <c:pt idx="3050">
                  <c:v>1.03641135806767E-4</c:v>
                </c:pt>
                <c:pt idx="3051">
                  <c:v>2.11229727224931E-4</c:v>
                </c:pt>
                <c:pt idx="3052">
                  <c:v>2.6591452308551502E-4</c:v>
                </c:pt>
                <c:pt idx="3053">
                  <c:v>2.5399937702539298E-4</c:v>
                </c:pt>
                <c:pt idx="3054">
                  <c:v>1.7846851129152099E-4</c:v>
                </c:pt>
                <c:pt idx="3055">
                  <c:v>5.8239099766421899E-5</c:v>
                </c:pt>
                <c:pt idx="3056">
                  <c:v>-7.6576655584322906E-5</c:v>
                </c:pt>
                <c:pt idx="3057">
                  <c:v>-1.9221331249689099E-4</c:v>
                </c:pt>
                <c:pt idx="3058">
                  <c:v>-2.5970895288979099E-4</c:v>
                </c:pt>
                <c:pt idx="3059">
                  <c:v>-2.6215887491406499E-4</c:v>
                </c:pt>
                <c:pt idx="3060">
                  <c:v>-1.9894948040052201E-4</c:v>
                </c:pt>
                <c:pt idx="3061">
                  <c:v>-8.5911954327694693E-5</c:v>
                </c:pt>
                <c:pt idx="3062">
                  <c:v>4.86427536655761E-5</c:v>
                </c:pt>
                <c:pt idx="3063">
                  <c:v>1.7101458224556701E-4</c:v>
                </c:pt>
                <c:pt idx="3064">
                  <c:v>2.50554747804709E-4</c:v>
                </c:pt>
                <c:pt idx="3065">
                  <c:v>2.6734192244734999E-4</c:v>
                </c:pt>
                <c:pt idx="3066">
                  <c:v>2.1717165414416901E-4</c:v>
                </c:pt>
                <c:pt idx="3067">
                  <c:v>1.1260939782544899E-4</c:v>
                </c:pt>
                <c:pt idx="3068">
                  <c:v>-2.0156580756643E-5</c:v>
                </c:pt>
                <c:pt idx="3069">
                  <c:v>-1.4787421864588399E-4</c:v>
                </c:pt>
                <c:pt idx="3070">
                  <c:v>-2.38555841130211E-4</c:v>
                </c:pt>
                <c:pt idx="3071">
                  <c:v>-2.6948967331047702E-4</c:v>
                </c:pt>
                <c:pt idx="3072">
                  <c:v>-2.3292814501757399E-4</c:v>
                </c:pt>
                <c:pt idx="3073">
                  <c:v>-1.3802831782371201E-4</c:v>
                </c:pt>
                <c:pt idx="3074">
                  <c:v>-8.5584421653832295E-6</c:v>
                </c:pt>
                <c:pt idx="3075">
                  <c:v>1.2305494842598699E-4</c:v>
                </c:pt>
                <c:pt idx="3076">
                  <c:v>2.2384846380658999E-4</c:v>
                </c:pt>
                <c:pt idx="3077">
                  <c:v>2.6857774277177902E-4</c:v>
                </c:pt>
                <c:pt idx="3078">
                  <c:v>2.46040059924421E-4</c:v>
                </c:pt>
                <c:pt idx="3079">
                  <c:v>1.6188011774727001E-4</c:v>
                </c:pt>
                <c:pt idx="3080">
                  <c:v>3.71762958489732E-5</c:v>
                </c:pt>
                <c:pt idx="3081">
                  <c:v>-9.6838559969695894E-5</c:v>
                </c:pt>
                <c:pt idx="3082">
                  <c:v>-2.0659959770114199E-4</c:v>
                </c:pt>
                <c:pt idx="3083">
                  <c:v>-2.6461648453748101E-4</c:v>
                </c:pt>
                <c:pt idx="3084">
                  <c:v>-2.5635853125991501E-4</c:v>
                </c:pt>
                <c:pt idx="3085">
                  <c:v>-1.83893993495433E-4</c:v>
                </c:pt>
                <c:pt idx="3086">
                  <c:v>-6.5372064264505904E-5</c:v>
                </c:pt>
                <c:pt idx="3087">
                  <c:v>6.9522704000311703E-5</c:v>
                </c:pt>
                <c:pt idx="3088">
                  <c:v>1.8700507976070701E-4</c:v>
                </c:pt>
                <c:pt idx="3089">
                  <c:v>2.5765087319974098E-4</c:v>
                </c:pt>
                <c:pt idx="3090">
                  <c:v>2.6376640709592199E-4</c:v>
                </c:pt>
                <c:pt idx="3091">
                  <c:v>2.0382000804693501E-4</c:v>
                </c:pt>
                <c:pt idx="3092">
                  <c:v>9.2825623575058295E-5</c:v>
                </c:pt>
                <c:pt idx="3093">
                  <c:v>-4.1417514169553702E-5</c:v>
                </c:pt>
                <c:pt idx="3094">
                  <c:v>-1.6528737855479601E-4</c:v>
                </c:pt>
                <c:pt idx="3095">
                  <c:v>-2.4775999361253601E-4</c:v>
                </c:pt>
                <c:pt idx="3096">
                  <c:v>-2.6817958127860002E-4</c:v>
                </c:pt>
                <c:pt idx="3097">
                  <c:v>-2.21431929148099E-4</c:v>
                </c:pt>
                <c:pt idx="3098">
                  <c:v>-1.1922527669849501E-4</c:v>
                </c:pt>
                <c:pt idx="3099">
                  <c:v>1.28420859201663E-5</c:v>
                </c:pt>
                <c:pt idx="3100">
                  <c:v>1.4169306845360501E-4</c:v>
                </c:pt>
                <c:pt idx="3101">
                  <c:v>2.3505614299285701E-4</c:v>
                </c:pt>
                <c:pt idx="3102">
                  <c:v>2.6954794833710099E-4</c:v>
                </c:pt>
                <c:pt idx="3103">
                  <c:v>2.3652979786624399E-4</c:v>
                </c:pt>
                <c:pt idx="3104">
                  <c:v>1.44271292195448E-4</c:v>
                </c:pt>
                <c:pt idx="3105">
                  <c:v>1.5879146400181699E-5</c:v>
                </c:pt>
                <c:pt idx="3106">
                  <c:v>-1.16490030118082E-4</c:v>
                </c:pt>
                <c:pt idx="3107">
                  <c:v>-2.19683555941591E-4</c:v>
                </c:pt>
                <c:pt idx="3108">
                  <c:v>-2.6785597236168699E-4</c:v>
                </c:pt>
                <c:pt idx="3109">
                  <c:v>-2.4894219884598199E-4</c:v>
                </c:pt>
                <c:pt idx="3110">
                  <c:v>-1.6767930730401701E-4</c:v>
                </c:pt>
                <c:pt idx="3111">
                  <c:v>-4.4420093040857603E-5</c:v>
                </c:pt>
                <c:pt idx="3112">
                  <c:v>8.9964409086636603E-5</c:v>
                </c:pt>
                <c:pt idx="3113">
                  <c:v>2.0181676685970601E-4</c:v>
                </c:pt>
                <c:pt idx="3114">
                  <c:v>2.6312286339243499E-4</c:v>
                </c:pt>
                <c:pt idx="3115">
                  <c:v>2.5852820649278701E-4</c:v>
                </c:pt>
                <c:pt idx="3116">
                  <c:v>1.89183556484464E-4</c:v>
                </c:pt>
                <c:pt idx="3117">
                  <c:v>7.24567111450258E-5</c:v>
                </c:pt>
                <c:pt idx="3118">
                  <c:v>-6.2417366989487406E-5</c:v>
                </c:pt>
                <c:pt idx="3119">
                  <c:v>-1.8165862835224999E-4</c:v>
                </c:pt>
                <c:pt idx="3120">
                  <c:v>-2.5540235931587599E-4</c:v>
                </c:pt>
                <c:pt idx="3121">
                  <c:v>-2.6517898498763098E-4</c:v>
                </c:pt>
                <c:pt idx="3122">
                  <c:v>-2.08539888818241E-4</c:v>
                </c:pt>
                <c:pt idx="3123">
                  <c:v>-9.9670683806774604E-5</c:v>
                </c:pt>
                <c:pt idx="3124">
                  <c:v>3.4161662276132E-5</c:v>
                </c:pt>
                <c:pt idx="3125">
                  <c:v>1.5943800811841401E-4</c:v>
                </c:pt>
                <c:pt idx="3126">
                  <c:v>2.4478211574584398E-4</c:v>
                </c:pt>
                <c:pt idx="3127">
                  <c:v>2.6881902396672601E-4</c:v>
                </c:pt>
                <c:pt idx="3128">
                  <c:v>2.25528540002986E-4</c:v>
                </c:pt>
                <c:pt idx="3129">
                  <c:v>1.25753034118009E-4</c:v>
                </c:pt>
                <c:pt idx="3130">
                  <c:v>-5.5180992770109898E-6</c:v>
                </c:pt>
                <c:pt idx="3131">
                  <c:v>-1.354071904763E-4</c:v>
                </c:pt>
                <c:pt idx="3132">
                  <c:v>-2.3138271081557499E-4</c:v>
                </c:pt>
                <c:pt idx="3133">
                  <c:v>-2.6940699583696099E-4</c:v>
                </c:pt>
                <c:pt idx="3134">
                  <c:v>-2.3995662747131199E-4</c:v>
                </c:pt>
                <c:pt idx="3135">
                  <c:v>-1.5040763317262701E-4</c:v>
                </c:pt>
                <c:pt idx="3136">
                  <c:v>-2.3188114084641201E-5</c:v>
                </c:pt>
                <c:pt idx="3137">
                  <c:v>1.09839012024459E-4</c:v>
                </c:pt>
                <c:pt idx="3138">
                  <c:v>2.15356276180271E-4</c:v>
                </c:pt>
                <c:pt idx="3139">
                  <c:v>2.66936224993389E-4</c:v>
                </c:pt>
                <c:pt idx="3140">
                  <c:v>2.5166034030479499E-4</c:v>
                </c:pt>
                <c:pt idx="3141">
                  <c:v>1.7335456219945501E-4</c:v>
                </c:pt>
                <c:pt idx="3142">
                  <c:v>5.1631058577632898E-5</c:v>
                </c:pt>
                <c:pt idx="3143">
                  <c:v>-8.3023763960791595E-5</c:v>
                </c:pt>
                <c:pt idx="3144">
                  <c:v>-1.9688476977319601E-4</c:v>
                </c:pt>
                <c:pt idx="3145">
                  <c:v>-2.61434763611464E-4</c:v>
                </c:pt>
                <c:pt idx="3146">
                  <c:v>-2.6050679907971199E-4</c:v>
                </c:pt>
                <c:pt idx="3147">
                  <c:v>-1.9433329065158999E-4</c:v>
                </c:pt>
                <c:pt idx="3148">
                  <c:v>-7.9487804023566197E-5</c:v>
                </c:pt>
                <c:pt idx="3149">
                  <c:v>5.52658962286972E-5</c:v>
                </c:pt>
                <c:pt idx="3150">
                  <c:v>1.7617790992575301E-4</c:v>
                </c:pt>
                <c:pt idx="3151">
                  <c:v>2.5296507315349798E-4</c:v>
                </c:pt>
                <c:pt idx="3152">
                  <c:v>2.6639556452856501E-4</c:v>
                </c:pt>
                <c:pt idx="3153">
                  <c:v>2.1310563416934901E-4</c:v>
                </c:pt>
                <c:pt idx="3154">
                  <c:v>1.0644207572104199E-4</c:v>
                </c:pt>
                <c:pt idx="3155">
                  <c:v>-2.68805609102976E-5</c:v>
                </c:pt>
                <c:pt idx="3156">
                  <c:v>-1.5347079430675999E-4</c:v>
                </c:pt>
                <c:pt idx="3157">
                  <c:v>-2.4162331520540599E-4</c:v>
                </c:pt>
                <c:pt idx="3158">
                  <c:v>-2.6925977788863203E-4</c:v>
                </c:pt>
                <c:pt idx="3159">
                  <c:v>-2.2945845883325699E-4</c:v>
                </c:pt>
                <c:pt idx="3160">
                  <c:v>-1.3218784530615599E-4</c:v>
                </c:pt>
                <c:pt idx="3161">
                  <c:v>-1.80996588827103E-6</c:v>
                </c:pt>
                <c:pt idx="3162">
                  <c:v>1.2902123071454501E-4</c:v>
                </c:pt>
                <c:pt idx="3163">
                  <c:v>2.27538259695296E-4</c:v>
                </c:pt>
                <c:pt idx="3164">
                  <c:v>2.6906691999047501E-4</c:v>
                </c:pt>
                <c:pt idx="3165">
                  <c:v>2.43206101004049E-4</c:v>
                </c:pt>
                <c:pt idx="3166">
                  <c:v>1.56432805280043E-4</c:v>
                </c:pt>
                <c:pt idx="3167">
                  <c:v>3.04799430349801E-5</c:v>
                </c:pt>
                <c:pt idx="3168">
                  <c:v>-1.03106810027033E-4</c:v>
                </c:pt>
                <c:pt idx="3169">
                  <c:v>-2.10869822889563E-4</c:v>
                </c:pt>
                <c:pt idx="3170">
                  <c:v>-2.6581918046799199E-4</c:v>
                </c:pt>
                <c:pt idx="3171">
                  <c:v>-2.5419247527573498E-4</c:v>
                </c:pt>
                <c:pt idx="3172">
                  <c:v>-1.78901687755036E-4</c:v>
                </c:pt>
                <c:pt idx="3173">
                  <c:v>-5.8803862710591E-5</c:v>
                </c:pt>
                <c:pt idx="3174">
                  <c:v>7.6021754542402202E-5</c:v>
                </c:pt>
                <c:pt idx="3175">
                  <c:v>1.9180725176552401E-4</c:v>
                </c:pt>
                <c:pt idx="3176">
                  <c:v>2.5955343289816598E-4</c:v>
                </c:pt>
                <c:pt idx="3177">
                  <c:v>2.6229284660886099E-4</c:v>
                </c:pt>
                <c:pt idx="3178">
                  <c:v>1.9933938973967701E-4</c:v>
                </c:pt>
                <c:pt idx="3179">
                  <c:v>8.6460146098395598E-5</c:v>
                </c:pt>
                <c:pt idx="3180">
                  <c:v>-4.8073577493036598E-5</c:v>
                </c:pt>
                <c:pt idx="3181">
                  <c:v>-1.7056697537451399E-4</c:v>
                </c:pt>
                <c:pt idx="3182">
                  <c:v>-2.50340816152749E-4</c:v>
                </c:pt>
                <c:pt idx="3183">
                  <c:v>-2.6741524652385099E-4</c:v>
                </c:pt>
                <c:pt idx="3184">
                  <c:v>-2.17513869479304E-4</c:v>
                </c:pt>
                <c:pt idx="3185">
                  <c:v>-1.13134794465582E-4</c:v>
                </c:pt>
                <c:pt idx="3186">
                  <c:v>1.9579591659356999E-5</c:v>
                </c:pt>
                <c:pt idx="3187">
                  <c:v>1.4739014759024101E-4</c:v>
                </c:pt>
                <c:pt idx="3188">
                  <c:v>2.3828592671505501E-4</c:v>
                </c:pt>
                <c:pt idx="3189">
                  <c:v>2.6950151727551301E-4</c:v>
                </c:pt>
                <c:pt idx="3190">
                  <c:v>2.33218780968282E-4</c:v>
                </c:pt>
                <c:pt idx="3191">
                  <c:v>1.3852495418326401E-4</c:v>
                </c:pt>
                <c:pt idx="3192">
                  <c:v>9.1366932766204498E-6</c:v>
                </c:pt>
                <c:pt idx="3193">
                  <c:v>-1.2253990914108201E-4</c:v>
                </c:pt>
                <c:pt idx="3194">
                  <c:v>-2.23525631131995E-4</c:v>
                </c:pt>
                <c:pt idx="3195">
                  <c:v>-2.6852797215355401E-4</c:v>
                </c:pt>
                <c:pt idx="3196">
                  <c:v>-2.4627581672265501E-4</c:v>
                </c:pt>
                <c:pt idx="3197">
                  <c:v>-1.6234235520931701E-4</c:v>
                </c:pt>
                <c:pt idx="3198">
                  <c:v>-3.7749243734948999E-5</c:v>
                </c:pt>
                <c:pt idx="3199">
                  <c:v>9.6298400012143504E-5</c:v>
                </c:pt>
                <c:pt idx="3200">
                  <c:v>2.0622751208429201E-4</c:v>
                </c:pt>
                <c:pt idx="3201">
                  <c:v>2.6450566441232399E-4</c:v>
                </c:pt>
                <c:pt idx="3202">
                  <c:v>2.5653673221427502E-4</c:v>
                </c:pt>
                <c:pt idx="3203">
                  <c:v>1.84316583994812E-4</c:v>
                </c:pt>
                <c:pt idx="3204">
                  <c:v>6.5933203896773794E-5</c:v>
                </c:pt>
                <c:pt idx="3205">
                  <c:v>-6.8963556137114195E-5</c:v>
                </c:pt>
                <c:pt idx="3206">
                  <c:v>-1.8658796571761901E-4</c:v>
                </c:pt>
                <c:pt idx="3207">
                  <c:v>-2.5748026177644198E-4</c:v>
                </c:pt>
                <c:pt idx="3208">
                  <c:v>-2.6388502898177401E-4</c:v>
                </c:pt>
                <c:pt idx="3209">
                  <c:v>-2.04198153654748E-4</c:v>
                </c:pt>
                <c:pt idx="3210">
                  <c:v>-9.3368583991512203E-5</c:v>
                </c:pt>
                <c:pt idx="3211">
                  <c:v>4.0845726749042401E-5</c:v>
                </c:pt>
                <c:pt idx="3212">
                  <c:v>1.6482997183680601E-4</c:v>
                </c:pt>
                <c:pt idx="3213">
                  <c:v>2.47531527947133E-4</c:v>
                </c:pt>
                <c:pt idx="3214">
                  <c:v>2.6823727730898301E-4</c:v>
                </c:pt>
                <c:pt idx="3215">
                  <c:v>2.21761336545537E-4</c:v>
                </c:pt>
                <c:pt idx="3216">
                  <c:v>1.19743893336806E-4</c:v>
                </c:pt>
                <c:pt idx="3217">
                  <c:v>-1.2264150795312401E-5</c:v>
                </c:pt>
                <c:pt idx="3218">
                  <c:v>-1.4120056227947701E-4</c:v>
                </c:pt>
                <c:pt idx="3219">
                  <c:v>-2.3477241699605101E-4</c:v>
                </c:pt>
                <c:pt idx="3220">
                  <c:v>-2.6954406345362601E-4</c:v>
                </c:pt>
                <c:pt idx="3221">
                  <c:v>-2.3680672708926599E-4</c:v>
                </c:pt>
                <c:pt idx="3222">
                  <c:v>-1.4475967688311699E-4</c:v>
                </c:pt>
                <c:pt idx="3223">
                  <c:v>-1.64566675777531E-5</c:v>
                </c:pt>
                <c:pt idx="3224">
                  <c:v>1.15968016212214E-4</c:v>
                </c:pt>
                <c:pt idx="3225">
                  <c:v>2.1934779092848801E-4</c:v>
                </c:pt>
                <c:pt idx="3226">
                  <c:v>2.6779055067181702E-4</c:v>
                </c:pt>
                <c:pt idx="3227">
                  <c:v>2.4916350574742002E-4</c:v>
                </c:pt>
                <c:pt idx="3228">
                  <c:v>1.6813191511040899E-4</c:v>
                </c:pt>
                <c:pt idx="3229">
                  <c:v>4.49906433193173E-5</c:v>
                </c:pt>
                <c:pt idx="3230">
                  <c:v>-8.94188141927858E-5</c:v>
                </c:pt>
                <c:pt idx="3231">
                  <c:v>-2.0143277497625399E-4</c:v>
                </c:pt>
                <c:pt idx="3232">
                  <c:v>-2.62996647668705E-4</c:v>
                </c:pt>
                <c:pt idx="3233">
                  <c:v>-2.5869137843977401E-4</c:v>
                </c:pt>
                <c:pt idx="3234">
                  <c:v>-1.89595248675798E-4</c:v>
                </c:pt>
                <c:pt idx="3235">
                  <c:v>-7.3013812717435099E-5</c:v>
                </c:pt>
                <c:pt idx="3236">
                  <c:v>6.1854385580819803E-5</c:v>
                </c:pt>
                <c:pt idx="3237">
                  <c:v>1.8123076929360801E-4</c:v>
                </c:pt>
                <c:pt idx="3238">
                  <c:v>2.5521678256274101E-4</c:v>
                </c:pt>
                <c:pt idx="3239">
                  <c:v>2.6528216938906098E-4</c:v>
                </c:pt>
                <c:pt idx="3240">
                  <c:v>2.0890599120078801E-4</c:v>
                </c:pt>
                <c:pt idx="3241">
                  <c:v>1.00208011557595E-4</c:v>
                </c:pt>
                <c:pt idx="3242">
                  <c:v>-3.3587686225570199E-5</c:v>
                </c:pt>
                <c:pt idx="3243">
                  <c:v>-1.5897113963066301E-4</c:v>
                </c:pt>
                <c:pt idx="3244">
                  <c:v>-2.4453928492990302E-4</c:v>
                </c:pt>
                <c:pt idx="3245">
                  <c:v>-2.6886104930685999E-4</c:v>
                </c:pt>
                <c:pt idx="3246">
                  <c:v>-2.2584489599205201E-4</c:v>
                </c:pt>
                <c:pt idx="3247">
                  <c:v>-1.2626448743601601E-4</c:v>
                </c:pt>
                <c:pt idx="3248">
                  <c:v>4.9396452863838798E-6</c:v>
                </c:pt>
                <c:pt idx="3249">
                  <c:v>1.3490661320347401E-4</c:v>
                </c:pt>
                <c:pt idx="3250">
                  <c:v>2.31085382943885E-4</c:v>
                </c:pt>
                <c:pt idx="3251">
                  <c:v>2.6938738497635998E-4</c:v>
                </c:pt>
                <c:pt idx="3252">
                  <c:v>2.40219645283494E-4</c:v>
                </c:pt>
                <c:pt idx="3253">
                  <c:v>1.5088740521488801E-4</c:v>
                </c:pt>
                <c:pt idx="3254">
                  <c:v>2.3764478472706702E-5</c:v>
                </c:pt>
                <c:pt idx="3255">
                  <c:v>-1.09310409327085E-4</c:v>
                </c:pt>
                <c:pt idx="3256">
                  <c:v>-2.1500782699836001E-4</c:v>
                </c:pt>
                <c:pt idx="3257">
                  <c:v>-2.6685520058617102E-4</c:v>
                </c:pt>
                <c:pt idx="3258">
                  <c:v>-2.5186703373769701E-4</c:v>
                </c:pt>
                <c:pt idx="3259">
                  <c:v>-1.73797205819974E-4</c:v>
                </c:pt>
                <c:pt idx="3260">
                  <c:v>-5.2198789545048397E-5</c:v>
                </c:pt>
                <c:pt idx="3261">
                  <c:v>8.2473137389216494E-5</c:v>
                </c:pt>
                <c:pt idx="3262">
                  <c:v>1.9648915543815101E-4</c:v>
                </c:pt>
                <c:pt idx="3263">
                  <c:v>2.6129324557737501E-4</c:v>
                </c:pt>
                <c:pt idx="3264">
                  <c:v>2.6065482141613002E-4</c:v>
                </c:pt>
                <c:pt idx="3265">
                  <c:v>1.94733780246096E-4</c:v>
                </c:pt>
                <c:pt idx="3266">
                  <c:v>8.0040455772758401E-5</c:v>
                </c:pt>
                <c:pt idx="3267">
                  <c:v>-5.4699497383806097E-5</c:v>
                </c:pt>
                <c:pt idx="3268">
                  <c:v>-1.7573962208954999E-4</c:v>
                </c:pt>
                <c:pt idx="3269">
                  <c:v>-2.5276466823349902E-4</c:v>
                </c:pt>
                <c:pt idx="3270">
                  <c:v>-2.6648323518020699E-4</c:v>
                </c:pt>
                <c:pt idx="3271">
                  <c:v>-2.1345942273405801E-4</c:v>
                </c:pt>
                <c:pt idx="3272">
                  <c:v>-1.06973373658043E-4</c:v>
                </c:pt>
                <c:pt idx="3273">
                  <c:v>2.6304820465260799E-5</c:v>
                </c:pt>
                <c:pt idx="3274">
                  <c:v>1.5299480911978099E-4</c:v>
                </c:pt>
                <c:pt idx="3275">
                  <c:v>2.4136629871936101E-4</c:v>
                </c:pt>
                <c:pt idx="3276">
                  <c:v>2.6928610147686601E-4</c:v>
                </c:pt>
                <c:pt idx="3277">
                  <c:v>2.2976152958979699E-4</c:v>
                </c:pt>
                <c:pt idx="3278">
                  <c:v>1.32691757279912E-4</c:v>
                </c:pt>
                <c:pt idx="3279">
                  <c:v>2.3885111993727501E-6</c:v>
                </c:pt>
                <c:pt idx="3280">
                  <c:v>-1.2851295232829701E-4</c:v>
                </c:pt>
                <c:pt idx="3281">
                  <c:v>-2.2722754970886801E-4</c:v>
                </c:pt>
                <c:pt idx="3282">
                  <c:v>-2.6903159764747299E-4</c:v>
                </c:pt>
                <c:pt idx="3283">
                  <c:v>-2.43455013004402E-4</c:v>
                </c:pt>
                <c:pt idx="3284">
                  <c:v>-1.56903610069124E-4</c:v>
                </c:pt>
                <c:pt idx="3285">
                  <c:v>-3.1054724632702798E-5</c:v>
                </c:pt>
                <c:pt idx="3286">
                  <c:v>1.02572009237504E-4</c:v>
                </c:pt>
                <c:pt idx="3287">
                  <c:v>2.1050894708362901E-4</c:v>
                </c:pt>
                <c:pt idx="3288">
                  <c:v>2.6572261322995897E-4</c:v>
                </c:pt>
                <c:pt idx="3289">
                  <c:v>2.5438440246942901E-4</c:v>
                </c:pt>
                <c:pt idx="3290">
                  <c:v>1.7933404002416599E-4</c:v>
                </c:pt>
                <c:pt idx="3291">
                  <c:v>5.9368354747234997E-5</c:v>
                </c:pt>
                <c:pt idx="3292">
                  <c:v>-7.5466503270676502E-5</c:v>
                </c:pt>
                <c:pt idx="3293">
                  <c:v>-1.9140030738424901E-4</c:v>
                </c:pt>
                <c:pt idx="3294">
                  <c:v>-2.5939671715213098E-4</c:v>
                </c:pt>
                <c:pt idx="3295">
                  <c:v>-2.6242560992885601E-4</c:v>
                </c:pt>
                <c:pt idx="3296">
                  <c:v>-1.9972838072860401E-4</c:v>
                </c:pt>
                <c:pt idx="3297">
                  <c:v>-8.7007939549953303E-5</c:v>
                </c:pt>
                <c:pt idx="3298">
                  <c:v>4.7504179847054497E-5</c:v>
                </c:pt>
                <c:pt idx="3299">
                  <c:v>1.7011858270683E-4</c:v>
                </c:pt>
                <c:pt idx="3300">
                  <c:v>2.5012573118861098E-4</c:v>
                </c:pt>
                <c:pt idx="3301">
                  <c:v>2.67487338626818E-4</c:v>
                </c:pt>
                <c:pt idx="3302">
                  <c:v>2.1785508273496E-4</c:v>
                </c:pt>
                <c:pt idx="3303">
                  <c:v>1.1365966989731501E-4</c:v>
                </c:pt>
                <c:pt idx="3304">
                  <c:v>-1.9002512359514999E-5</c:v>
                </c:pt>
                <c:pt idx="3305">
                  <c:v>-1.4690539751287601E-4</c:v>
                </c:pt>
                <c:pt idx="3306">
                  <c:v>-2.38014914524214E-4</c:v>
                </c:pt>
                <c:pt idx="3307">
                  <c:v>-2.6951211965562901E-4</c:v>
                </c:pt>
                <c:pt idx="3308">
                  <c:v>-2.3350834248748401E-4</c:v>
                </c:pt>
                <c:pt idx="3309">
                  <c:v>-1.39020952362758E-4</c:v>
                </c:pt>
                <c:pt idx="3310">
                  <c:v>-9.7149022954025299E-6</c:v>
                </c:pt>
                <c:pt idx="3311">
                  <c:v>1.2202430531871499E-4</c:v>
                </c:pt>
                <c:pt idx="3312">
                  <c:v>2.23201768681927E-4</c:v>
                </c:pt>
                <c:pt idx="3313">
                  <c:v>2.6847696443550202E-4</c:v>
                </c:pt>
                <c:pt idx="3314">
                  <c:v>2.4651043893603397E-4</c:v>
                </c:pt>
                <c:pt idx="3315">
                  <c:v>1.6280384476529601E-4</c:v>
                </c:pt>
                <c:pt idx="3316">
                  <c:v>3.8322017711359699E-5</c:v>
                </c:pt>
                <c:pt idx="3317">
                  <c:v>-9.5757796410925406E-5</c:v>
                </c:pt>
                <c:pt idx="3318">
                  <c:v>-2.0585447638385199E-4</c:v>
                </c:pt>
                <c:pt idx="3319">
                  <c:v>-2.6439362571798402E-4</c:v>
                </c:pt>
                <c:pt idx="3320">
                  <c:v>-2.5671375131206898E-4</c:v>
                </c:pt>
                <c:pt idx="3321">
                  <c:v>-1.8473832535355201E-4</c:v>
                </c:pt>
                <c:pt idx="3322">
                  <c:v>-6.6494039776868706E-5</c:v>
                </c:pt>
                <c:pt idx="3323">
                  <c:v>6.8404090561006899E-5</c:v>
                </c:pt>
                <c:pt idx="3324">
                  <c:v>1.8616999206970801E-4</c:v>
                </c:pt>
                <c:pt idx="3325">
                  <c:v>2.5730846414976602E-4</c:v>
                </c:pt>
                <c:pt idx="3326">
                  <c:v>2.6400243515768999E-4</c:v>
                </c:pt>
                <c:pt idx="3327">
                  <c:v>2.0457535852816299E-4</c:v>
                </c:pt>
                <c:pt idx="3328">
                  <c:v>9.3911114261869405E-5</c:v>
                </c:pt>
                <c:pt idx="3329">
                  <c:v>-4.0273751153567202E-5</c:v>
                </c:pt>
                <c:pt idx="3330">
                  <c:v>-1.6437180575237901E-4</c:v>
                </c:pt>
                <c:pt idx="3331">
                  <c:v>-2.47301921911854E-4</c:v>
                </c:pt>
                <c:pt idx="3332">
                  <c:v>-2.6829373757876002E-4</c:v>
                </c:pt>
                <c:pt idx="3333">
                  <c:v>-2.22089722295552E-4</c:v>
                </c:pt>
                <c:pt idx="3334">
                  <c:v>-1.20261958318809E-4</c:v>
                </c:pt>
                <c:pt idx="3335">
                  <c:v>1.16861591699055E-5</c:v>
                </c:pt>
                <c:pt idx="3336">
                  <c:v>1.40707405598849E-4</c:v>
                </c:pt>
                <c:pt idx="3337">
                  <c:v>2.3448760941018699E-4</c:v>
                </c:pt>
                <c:pt idx="3338">
                  <c:v>2.6953893678922399E-4</c:v>
                </c:pt>
                <c:pt idx="3339">
                  <c:v>2.37082565351229E-4</c:v>
                </c:pt>
                <c:pt idx="3340">
                  <c:v>1.4524739466756001E-4</c:v>
                </c:pt>
                <c:pt idx="3341">
                  <c:v>1.703411293998E-5</c:v>
                </c:pt>
                <c:pt idx="3342">
                  <c:v>-1.15445468045382E-4</c:v>
                </c:pt>
                <c:pt idx="3343">
                  <c:v>-2.1901101538709001E-4</c:v>
                </c:pt>
                <c:pt idx="3344">
                  <c:v>-2.6772389527939802E-4</c:v>
                </c:pt>
                <c:pt idx="3345">
                  <c:v>-2.4938366476051101E-4</c:v>
                </c:pt>
                <c:pt idx="3346">
                  <c:v>-1.6858374833841501E-4</c:v>
                </c:pt>
                <c:pt idx="3347">
                  <c:v>-4.5560986327314403E-5</c:v>
                </c:pt>
                <c:pt idx="3348">
                  <c:v>8.8872807349301994E-5</c:v>
                </c:pt>
                <c:pt idx="3349">
                  <c:v>2.01047855098415E-4</c:v>
                </c:pt>
                <c:pt idx="3350">
                  <c:v>2.6286922032778401E-4</c:v>
                </c:pt>
                <c:pt idx="3351">
                  <c:v>2.5885335860380699E-4</c:v>
                </c:pt>
                <c:pt idx="3352">
                  <c:v>1.90006067407851E-4</c:v>
                </c:pt>
                <c:pt idx="3353">
                  <c:v>7.3570577917531405E-5</c:v>
                </c:pt>
                <c:pt idx="3354">
                  <c:v>-6.1291119210965406E-5</c:v>
                </c:pt>
                <c:pt idx="3355">
                  <c:v>-1.8080207531057601E-4</c:v>
                </c:pt>
                <c:pt idx="3356">
                  <c:v>-2.5503003003400702E-4</c:v>
                </c:pt>
                <c:pt idx="3357">
                  <c:v>-2.6538413164397401E-4</c:v>
                </c:pt>
                <c:pt idx="3358">
                  <c:v>-2.0927113116007799E-4</c:v>
                </c:pt>
                <c:pt idx="3359">
                  <c:v>-1.00744877653293E-4</c:v>
                </c:pt>
                <c:pt idx="3360">
                  <c:v>3.3013555437606401E-5</c:v>
                </c:pt>
                <c:pt idx="3361">
                  <c:v>1.58503538767928E-4</c:v>
                </c:pt>
                <c:pt idx="3362">
                  <c:v>2.4429532752925399E-4</c:v>
                </c:pt>
                <c:pt idx="3363">
                  <c:v>2.6890183601269201E-4</c:v>
                </c:pt>
                <c:pt idx="3364">
                  <c:v>2.26160211520867E-4</c:v>
                </c:pt>
                <c:pt idx="3365">
                  <c:v>1.2677535905754599E-4</c:v>
                </c:pt>
                <c:pt idx="3366">
                  <c:v>-4.3611685389683703E-6</c:v>
                </c:pt>
                <c:pt idx="3367">
                  <c:v>-1.3440541442017199E-4</c:v>
                </c:pt>
                <c:pt idx="3368">
                  <c:v>-2.3078699046918599E-4</c:v>
                </c:pt>
                <c:pt idx="3369">
                  <c:v>-2.6936653305664499E-4</c:v>
                </c:pt>
                <c:pt idx="3370">
                  <c:v>-2.40481556411412E-4</c:v>
                </c:pt>
                <c:pt idx="3371">
                  <c:v>-1.5136648212367201E-4</c:v>
                </c:pt>
                <c:pt idx="3372">
                  <c:v>-2.43407333785755E-5</c:v>
                </c:pt>
                <c:pt idx="3373">
                  <c:v>1.08781303040132E-4</c:v>
                </c:pt>
                <c:pt idx="3374">
                  <c:v>2.1465838728222799E-4</c:v>
                </c:pt>
                <c:pt idx="3375">
                  <c:v>2.66772946785532E-4</c:v>
                </c:pt>
                <c:pt idx="3376">
                  <c:v>2.5207256682718599E-4</c:v>
                </c:pt>
                <c:pt idx="3377">
                  <c:v>1.74239048762294E-4</c:v>
                </c:pt>
                <c:pt idx="3378">
                  <c:v>5.2766280034300499E-5</c:v>
                </c:pt>
                <c:pt idx="3379">
                  <c:v>-8.1922130866520602E-5</c:v>
                </c:pt>
                <c:pt idx="3380">
                  <c:v>-1.9609263588381699E-4</c:v>
                </c:pt>
                <c:pt idx="3381">
                  <c:v>-2.6115052377361398E-4</c:v>
                </c:pt>
                <c:pt idx="3382">
                  <c:v>-2.6080164292407602E-4</c:v>
                </c:pt>
                <c:pt idx="3383">
                  <c:v>-1.9513337270827001E-4</c:v>
                </c:pt>
                <c:pt idx="3384">
                  <c:v>-8.0592738778116594E-5</c:v>
                </c:pt>
                <c:pt idx="3385">
                  <c:v>5.4132846540070603E-5</c:v>
                </c:pt>
                <c:pt idx="3386">
                  <c:v>1.7530052462649701E-4</c:v>
                </c:pt>
                <c:pt idx="3387">
                  <c:v>2.5256309883471399E-4</c:v>
                </c:pt>
                <c:pt idx="3388">
                  <c:v>2.6656967815205998E-4</c:v>
                </c:pt>
                <c:pt idx="3389">
                  <c:v>2.1381222789799601E-4</c:v>
                </c:pt>
                <c:pt idx="3390">
                  <c:v>1.07504178772113E-4</c:v>
                </c:pt>
                <c:pt idx="3391">
                  <c:v>-2.57289588347529E-5</c:v>
                </c:pt>
                <c:pt idx="3392">
                  <c:v>-1.5251811909058199E-4</c:v>
                </c:pt>
                <c:pt idx="3393">
                  <c:v>-2.4110817026645501E-4</c:v>
                </c:pt>
                <c:pt idx="3394">
                  <c:v>-2.69311184472596E-4</c:v>
                </c:pt>
                <c:pt idx="3395">
                  <c:v>-2.3006354184227799E-4</c:v>
                </c:pt>
                <c:pt idx="3396">
                  <c:v>-1.33195057946962E-4</c:v>
                </c:pt>
                <c:pt idx="3397">
                  <c:v>-2.9670455066793901E-6</c:v>
                </c:pt>
                <c:pt idx="3398">
                  <c:v>1.2800408188696599E-4</c:v>
                </c:pt>
                <c:pt idx="3399">
                  <c:v>2.26915792892346E-4</c:v>
                </c:pt>
                <c:pt idx="3400">
                  <c:v>2.6899503588445698E-4</c:v>
                </c:pt>
                <c:pt idx="3401">
                  <c:v>2.4370280341525299E-4</c:v>
                </c:pt>
                <c:pt idx="3402">
                  <c:v>1.5737369200826299E-4</c:v>
                </c:pt>
                <c:pt idx="3403">
                  <c:v>3.1629363162296803E-5</c:v>
                </c:pt>
                <c:pt idx="3404">
                  <c:v>-1.0203673590199099E-4</c:v>
                </c:pt>
                <c:pt idx="3405">
                  <c:v>-2.1014710146967001E-4</c:v>
                </c:pt>
                <c:pt idx="3406">
                  <c:v>-2.6562482181629899E-4</c:v>
                </c:pt>
                <c:pt idx="3407">
                  <c:v>-2.5457515772227198E-4</c:v>
                </c:pt>
                <c:pt idx="3408">
                  <c:v>-1.7976556610707799E-4</c:v>
                </c:pt>
                <c:pt idx="3409">
                  <c:v>-5.9932573275756803E-5</c:v>
                </c:pt>
                <c:pt idx="3410">
                  <c:v>7.4910904327170398E-5</c:v>
                </c:pt>
                <c:pt idx="3411">
                  <c:v>1.90992481227845E-4</c:v>
                </c:pt>
                <c:pt idx="3412">
                  <c:v>2.5923880637367098E-4</c:v>
                </c:pt>
                <c:pt idx="3413">
                  <c:v>2.6255716426241201E-4</c:v>
                </c:pt>
                <c:pt idx="3414">
                  <c:v>2.0011645157523401E-4</c:v>
                </c:pt>
                <c:pt idx="3415">
                  <c:v>8.7555332158700797E-5</c:v>
                </c:pt>
                <c:pt idx="3416">
                  <c:v>-4.6934563350826703E-5</c:v>
                </c:pt>
                <c:pt idx="3417">
                  <c:v>-1.6966940630824701E-4</c:v>
                </c:pt>
                <c:pt idx="3418">
                  <c:v>-2.4990949390318499E-4</c:v>
                </c:pt>
                <c:pt idx="3419">
                  <c:v>-2.6755819842412402E-4</c:v>
                </c:pt>
                <c:pt idx="3420">
                  <c:v>-2.1819529233917901E-4</c:v>
                </c:pt>
                <c:pt idx="3421">
                  <c:v>-1.14184021702564E-4</c:v>
                </c:pt>
                <c:pt idx="3422">
                  <c:v>1.8425345515703099E-5</c:v>
                </c:pt>
                <c:pt idx="3423">
                  <c:v>1.4641997064701701E-4</c:v>
                </c:pt>
                <c:pt idx="3424">
                  <c:v>2.37742805806232E-4</c:v>
                </c:pt>
                <c:pt idx="3425">
                  <c:v>2.69521480401983E-4</c:v>
                </c:pt>
                <c:pt idx="3426">
                  <c:v>2.3379682824117899E-4</c:v>
                </c:pt>
                <c:pt idx="3427">
                  <c:v>1.3951631007714499E-4</c:v>
                </c:pt>
                <c:pt idx="3428">
                  <c:v>1.02930665579386E-5</c:v>
                </c:pt>
                <c:pt idx="3429">
                  <c:v>-1.21508139334253E-4</c:v>
                </c:pt>
                <c:pt idx="3430">
                  <c:v>-2.2287687794840999E-4</c:v>
                </c:pt>
                <c:pt idx="3431">
                  <c:v>-2.68424719852614E-4</c:v>
                </c:pt>
                <c:pt idx="3432">
                  <c:v>-2.4674392548366199E-4</c:v>
                </c:pt>
                <c:pt idx="3433">
                  <c:v>-1.6326458428914101E-4</c:v>
                </c:pt>
                <c:pt idx="3434">
                  <c:v>-3.8894615139453702E-5</c:v>
                </c:pt>
                <c:pt idx="3435">
                  <c:v>9.5216751656584798E-5</c:v>
                </c:pt>
                <c:pt idx="3436">
                  <c:v>2.05480492318387E-4</c:v>
                </c:pt>
                <c:pt idx="3437">
                  <c:v>2.6428036897061999E-4</c:v>
                </c:pt>
                <c:pt idx="3438">
                  <c:v>2.5688958773777701E-4</c:v>
                </c:pt>
                <c:pt idx="3439">
                  <c:v>1.8515921562870199E-4</c:v>
                </c:pt>
                <c:pt idx="3440">
                  <c:v>6.7054569321037103E-5</c:v>
                </c:pt>
                <c:pt idx="3441">
                  <c:v>-6.7844309849430194E-5</c:v>
                </c:pt>
                <c:pt idx="3442">
                  <c:v>-1.8575116074256499E-4</c:v>
                </c:pt>
                <c:pt idx="3443">
                  <c:v>-2.5713548111118097E-4</c:v>
                </c:pt>
                <c:pt idx="3444">
                  <c:v>-2.6411862508278402E-4</c:v>
                </c:pt>
                <c:pt idx="3445">
                  <c:v>-2.04951620929408E-4</c:v>
                </c:pt>
                <c:pt idx="3446">
                  <c:v>-9.4453211886710094E-5</c:v>
                </c:pt>
                <c:pt idx="3447">
                  <c:v>3.9701590018201199E-5</c:v>
                </c:pt>
                <c:pt idx="3448">
                  <c:v>1.6391288241226999E-4</c:v>
                </c:pt>
                <c:pt idx="3449">
                  <c:v>2.4707117656448598E-4</c:v>
                </c:pt>
                <c:pt idx="3450">
                  <c:v>2.6834896182782199E-4</c:v>
                </c:pt>
                <c:pt idx="3451">
                  <c:v>2.2241708488527899E-4</c:v>
                </c:pt>
                <c:pt idx="3452">
                  <c:v>1.2077946925779501E-4</c:v>
                </c:pt>
                <c:pt idx="3453">
                  <c:v>-1.1108113706735301E-5</c:v>
                </c:pt>
                <c:pt idx="3454">
                  <c:v>-1.4021360068367899E-4</c:v>
                </c:pt>
                <c:pt idx="3455">
                  <c:v>-2.3420172154736601E-4</c:v>
                </c:pt>
                <c:pt idx="3456">
                  <c:v>-2.69532568367513E-4</c:v>
                </c:pt>
                <c:pt idx="3457">
                  <c:v>-2.3735731138135399E-4</c:v>
                </c:pt>
                <c:pt idx="3458">
                  <c:v>-1.4573444330187501E-4</c:v>
                </c:pt>
                <c:pt idx="3459">
                  <c:v>-1.7611479826590602E-5</c:v>
                </c:pt>
                <c:pt idx="3460">
                  <c:v>1.1492238802495199E-4</c:v>
                </c:pt>
                <c:pt idx="3461">
                  <c:v>2.1867323086890899E-4</c:v>
                </c:pt>
                <c:pt idx="3462">
                  <c:v>2.67656006491509E-4</c:v>
                </c:pt>
                <c:pt idx="3463">
                  <c:v>2.4960267487099202E-4</c:v>
                </c:pt>
                <c:pt idx="3464">
                  <c:v>1.69034804906455E-4</c:v>
                </c:pt>
                <c:pt idx="3465">
                  <c:v>4.6131119437296597E-5</c:v>
                </c:pt>
                <c:pt idx="3466">
                  <c:v>-8.83263910716216E-5</c:v>
                </c:pt>
                <c:pt idx="3467">
                  <c:v>-2.0066200899950199E-4</c:v>
                </c:pt>
                <c:pt idx="3468">
                  <c:v>-2.62740581956726E-4</c:v>
                </c:pt>
                <c:pt idx="3469">
                  <c:v>-2.5901414623865097E-4</c:v>
                </c:pt>
                <c:pt idx="3470">
                  <c:v>-1.9041601078799601E-4</c:v>
                </c:pt>
                <c:pt idx="3471">
                  <c:v>-7.4127004180315196E-5</c:v>
                </c:pt>
                <c:pt idx="3472">
                  <c:v>6.0727570474874299E-5</c:v>
                </c:pt>
                <c:pt idx="3473">
                  <c:v>1.8037254837813401E-4</c:v>
                </c:pt>
                <c:pt idx="3474">
                  <c:v>2.5484210259003599E-4</c:v>
                </c:pt>
                <c:pt idx="3475">
                  <c:v>2.6548487128263401E-4</c:v>
                </c:pt>
                <c:pt idx="3476">
                  <c:v>2.09635307013923E-4</c:v>
                </c:pt>
                <c:pt idx="3477">
                  <c:v>1.01281279620545E-4</c:v>
                </c:pt>
                <c:pt idx="3478">
                  <c:v>-3.2439272557242603E-5</c:v>
                </c:pt>
                <c:pt idx="3479">
                  <c:v>-1.5803520768443099E-4</c:v>
                </c:pt>
                <c:pt idx="3480">
                  <c:v>-2.4405024466780199E-4</c:v>
                </c:pt>
                <c:pt idx="3481">
                  <c:v>-2.6894138389631803E-4</c:v>
                </c:pt>
                <c:pt idx="3482">
                  <c:v>-2.2647448513678001E-4</c:v>
                </c:pt>
                <c:pt idx="3483">
                  <c:v>-1.27285646629028E-4</c:v>
                </c:pt>
                <c:pt idx="3484">
                  <c:v>3.7826716997880999E-6</c:v>
                </c:pt>
                <c:pt idx="3485">
                  <c:v>1.3390359643540101E-4</c:v>
                </c:pt>
                <c:pt idx="3486">
                  <c:v>2.30487534766163E-4</c:v>
                </c:pt>
                <c:pt idx="3487">
                  <c:v>2.6934444017387898E-4</c:v>
                </c:pt>
                <c:pt idx="3488">
                  <c:v>2.4074235964844799E-4</c:v>
                </c:pt>
                <c:pt idx="3489">
                  <c:v>1.51844861691887E-4</c:v>
                </c:pt>
                <c:pt idx="3490">
                  <c:v>2.4916876147459901E-5</c:v>
                </c:pt>
                <c:pt idx="3491">
                  <c:v>-1.08251695601176E-4</c:v>
                </c:pt>
                <c:pt idx="3492">
                  <c:v>-2.1430795864173301E-4</c:v>
                </c:pt>
                <c:pt idx="3493">
                  <c:v>-2.6668946397041202E-4</c:v>
                </c:pt>
                <c:pt idx="3494">
                  <c:v>-2.5227693862637699E-4</c:v>
                </c:pt>
                <c:pt idx="3495">
                  <c:v>-1.7468008899085801E-4</c:v>
                </c:pt>
                <c:pt idx="3496">
                  <c:v>-5.3333527430978699E-5</c:v>
                </c:pt>
                <c:pt idx="3497">
                  <c:v>8.1370746931173395E-5</c:v>
                </c:pt>
                <c:pt idx="3498">
                  <c:v>1.9569521293694601E-4</c:v>
                </c:pt>
                <c:pt idx="3499">
                  <c:v>2.6100659885769698E-4</c:v>
                </c:pt>
                <c:pt idx="3500">
                  <c:v>2.60947262927149E-4</c:v>
                </c:pt>
                <c:pt idx="3501">
                  <c:v>1.9553206619720199E-4</c:v>
                </c:pt>
                <c:pt idx="3502">
                  <c:v>8.1144650495290602E-5</c:v>
                </c:pt>
                <c:pt idx="3503">
                  <c:v>-5.3565946308032897E-5</c:v>
                </c:pt>
                <c:pt idx="3504">
                  <c:v>-1.74860619559503E-4</c:v>
                </c:pt>
                <c:pt idx="3505">
                  <c:v>-2.5236036588576502E-4</c:v>
                </c:pt>
                <c:pt idx="3506">
                  <c:v>-2.6665489304588498E-4</c:v>
                </c:pt>
                <c:pt idx="3507">
                  <c:v>-2.1416404803580101E-4</c:v>
                </c:pt>
                <c:pt idx="3508">
                  <c:v>-1.08034488617851E-4</c:v>
                </c:pt>
                <c:pt idx="3509">
                  <c:v>2.515297867175E-5</c:v>
                </c:pt>
                <c:pt idx="3510">
                  <c:v>1.5204072641525999E-4</c:v>
                </c:pt>
                <c:pt idx="3511">
                  <c:v>2.40848931035878E-4</c:v>
                </c:pt>
                <c:pt idx="3512">
                  <c:v>2.6933502676026398E-4</c:v>
                </c:pt>
                <c:pt idx="3513">
                  <c:v>2.30364494199339E-4</c:v>
                </c:pt>
                <c:pt idx="3514">
                  <c:v>1.33697744988617E-4</c:v>
                </c:pt>
                <c:pt idx="3515">
                  <c:v>3.5455661449015099E-6</c:v>
                </c:pt>
                <c:pt idx="3516">
                  <c:v>-1.274946217349E-4</c:v>
                </c:pt>
                <c:pt idx="3517">
                  <c:v>-2.2660299068198399E-4</c:v>
                </c:pt>
                <c:pt idx="3518">
                  <c:v>-2.6895723486986797E-4</c:v>
                </c:pt>
                <c:pt idx="3519">
                  <c:v>-2.4394947109503899E-4</c:v>
                </c:pt>
                <c:pt idx="3520">
                  <c:v>-1.57843048931809E-4</c:v>
                </c:pt>
                <c:pt idx="3521">
                  <c:v>-3.2203855976420498E-5</c:v>
                </c:pt>
                <c:pt idx="3522">
                  <c:v>1.0150099248648099E-4</c:v>
                </c:pt>
                <c:pt idx="3523">
                  <c:v>2.0978428771469999E-4</c:v>
                </c:pt>
                <c:pt idx="3524">
                  <c:v>2.65525806677533E-4</c:v>
                </c:pt>
                <c:pt idx="3525">
                  <c:v>2.5476474015546002E-4</c:v>
                </c:pt>
                <c:pt idx="3526">
                  <c:v>1.8019626401574401E-4</c:v>
                </c:pt>
                <c:pt idx="3527">
                  <c:v>6.0496515696819603E-5</c:v>
                </c:pt>
                <c:pt idx="3528">
                  <c:v>-7.4354960271510895E-5</c:v>
                </c:pt>
                <c:pt idx="3529">
                  <c:v>-1.90583775175155E-4</c:v>
                </c:pt>
                <c:pt idx="3530">
                  <c:v>-2.5907970129027602E-4</c:v>
                </c:pt>
                <c:pt idx="3531">
                  <c:v>-2.6268750900346302E-4</c:v>
                </c:pt>
                <c:pt idx="3532">
                  <c:v>-2.0050360049173599E-4</c:v>
                </c:pt>
                <c:pt idx="3533">
                  <c:v>-8.8102321402817898E-5</c:v>
                </c:pt>
                <c:pt idx="3534">
                  <c:v>4.6364730628558798E-5</c:v>
                </c:pt>
                <c:pt idx="3535">
                  <c:v>1.69219448248105E-4</c:v>
                </c:pt>
                <c:pt idx="3536">
                  <c:v>2.4969210529267002E-4</c:v>
                </c:pt>
                <c:pt idx="3537">
                  <c:v>2.6762782558931901E-4</c:v>
                </c:pt>
                <c:pt idx="3538">
                  <c:v>2.18534496724627E-4</c:v>
                </c:pt>
                <c:pt idx="3539">
                  <c:v>1.14707847465657E-4</c:v>
                </c:pt>
                <c:pt idx="3540">
                  <c:v>-1.78480937869104E-5</c:v>
                </c:pt>
                <c:pt idx="3541">
                  <c:v>-1.4593386922901E-4</c:v>
                </c:pt>
                <c:pt idx="3542">
                  <c:v>-2.3746960181470601E-4</c:v>
                </c:pt>
                <c:pt idx="3543">
                  <c:v>-2.69529599471449E-4</c:v>
                </c:pt>
                <c:pt idx="3544">
                  <c:v>-2.34084236900323E-4</c:v>
                </c:pt>
                <c:pt idx="3545">
                  <c:v>-1.4001102504433E-4</c:v>
                </c:pt>
                <c:pt idx="3546">
                  <c:v>-1.0871183400644401E-5</c:v>
                </c:pt>
                <c:pt idx="3547">
                  <c:v>1.2099141356565899E-4</c:v>
                </c:pt>
                <c:pt idx="3548">
                  <c:v>2.22550960428205E-4</c:v>
                </c:pt>
                <c:pt idx="3549">
                  <c:v>2.6837123864558002E-4</c:v>
                </c:pt>
                <c:pt idx="3550">
                  <c:v>2.46976275289874E-4</c:v>
                </c:pt>
                <c:pt idx="3551">
                  <c:v>1.6372457165823799E-4</c:v>
                </c:pt>
                <c:pt idx="3552">
                  <c:v>3.9467033381293003E-5</c:v>
                </c:pt>
                <c:pt idx="3553">
                  <c:v>-9.4675268241697799E-5</c:v>
                </c:pt>
                <c:pt idx="3554">
                  <c:v>-2.0510556161082999E-4</c:v>
                </c:pt>
                <c:pt idx="3555">
                  <c:v>-2.64165894692001E-4</c:v>
                </c:pt>
                <c:pt idx="3556">
                  <c:v>-2.5706424068132398E-4</c:v>
                </c:pt>
                <c:pt idx="3557">
                  <c:v>-1.85579252881235E-4</c:v>
                </c:pt>
                <c:pt idx="3558">
                  <c:v>-6.76147899469375E-5</c:v>
                </c:pt>
                <c:pt idx="3559">
                  <c:v>6.7284216581276095E-5</c:v>
                </c:pt>
                <c:pt idx="3560">
                  <c:v>1.8533147366573199E-4</c:v>
                </c:pt>
                <c:pt idx="3561">
                  <c:v>2.5696131345761202E-4</c:v>
                </c:pt>
                <c:pt idx="3562">
                  <c:v>2.6423359822177399E-4</c:v>
                </c:pt>
                <c:pt idx="3563">
                  <c:v>2.0532693912505399E-4</c:v>
                </c:pt>
                <c:pt idx="3564">
                  <c:v>9.4994874368608094E-5</c:v>
                </c:pt>
                <c:pt idx="3565">
                  <c:v>-3.9129245978872902E-5</c:v>
                </c:pt>
                <c:pt idx="3566">
                  <c:v>-1.6345320393072599E-4</c:v>
                </c:pt>
                <c:pt idx="3567">
                  <c:v>-2.4683929296806701E-4</c:v>
                </c:pt>
                <c:pt idx="3568">
                  <c:v>-2.6840294980175298E-4</c:v>
                </c:pt>
                <c:pt idx="3569">
                  <c:v>-2.22743422806571E-4</c:v>
                </c:pt>
                <c:pt idx="3570">
                  <c:v>-1.21296423769607E-4</c:v>
                </c:pt>
                <c:pt idx="3571">
                  <c:v>1.0530017068838301E-5</c:v>
                </c:pt>
                <c:pt idx="3572">
                  <c:v>1.3971914980891E-4</c:v>
                </c:pt>
                <c:pt idx="3573">
                  <c:v>2.3391475472466099E-4</c:v>
                </c:pt>
                <c:pt idx="3574">
                  <c:v>2.6952495821783298E-4</c:v>
                </c:pt>
                <c:pt idx="3575">
                  <c:v>2.37630963913894E-4</c:v>
                </c:pt>
                <c:pt idx="3576">
                  <c:v>1.4622082054224501E-4</c:v>
                </c:pt>
                <c:pt idx="3577">
                  <c:v>1.81887655776739E-5</c:v>
                </c:pt>
                <c:pt idx="3578">
                  <c:v>-1.14398778560735E-4</c:v>
                </c:pt>
                <c:pt idx="3579">
                  <c:v>-2.1833443893010899E-4</c:v>
                </c:pt>
                <c:pt idx="3580">
                  <c:v>-2.6758688462090999E-4</c:v>
                </c:pt>
                <c:pt idx="3581">
                  <c:v>-2.4982053506988699E-4</c:v>
                </c:pt>
                <c:pt idx="3582">
                  <c:v>-1.69485082736525E-4</c:v>
                </c:pt>
                <c:pt idx="3583">
                  <c:v>-4.6701040022678699E-5</c:v>
                </c:pt>
                <c:pt idx="3584">
                  <c:v>8.7779567877066796E-5</c:v>
                </c:pt>
                <c:pt idx="3585">
                  <c:v>2.00275238457095E-4</c:v>
                </c:pt>
                <c:pt idx="3586">
                  <c:v>2.6261073314816401E-4</c:v>
                </c:pt>
                <c:pt idx="3587">
                  <c:v>2.5917374060356097E-4</c:v>
                </c:pt>
                <c:pt idx="3588">
                  <c:v>1.9082507692763499E-4</c:v>
                </c:pt>
                <c:pt idx="3589">
                  <c:v>7.4683088942348606E-5</c:v>
                </c:pt>
                <c:pt idx="3590">
                  <c:v>-6.0163741968797301E-5</c:v>
                </c:pt>
                <c:pt idx="3591">
                  <c:v>-1.7994219047509901E-4</c:v>
                </c:pt>
                <c:pt idx="3592">
                  <c:v>-2.5465300109660401E-4</c:v>
                </c:pt>
                <c:pt idx="3593">
                  <c:v>-2.6558438784093599E-4</c:v>
                </c:pt>
                <c:pt idx="3594">
                  <c:v>-2.0999851708457601E-4</c:v>
                </c:pt>
                <c:pt idx="3595">
                  <c:v>-1.01817214988162E-4</c:v>
                </c:pt>
                <c:pt idx="3596">
                  <c:v>3.1864840230181898E-5</c:v>
                </c:pt>
                <c:pt idx="3597">
                  <c:v>1.5756614853775999E-4</c:v>
                </c:pt>
                <c:pt idx="3598">
                  <c:v>2.4380403747463399E-4</c:v>
                </c:pt>
                <c:pt idx="3599">
                  <c:v>2.6897969277554198E-4</c:v>
                </c:pt>
                <c:pt idx="3600">
                  <c:v>2.26787715391943E-4</c:v>
                </c:pt>
                <c:pt idx="3601">
                  <c:v>1.27795347799586E-4</c:v>
                </c:pt>
                <c:pt idx="3602">
                  <c:v>-3.2041574339594201E-6</c:v>
                </c:pt>
                <c:pt idx="3603">
                  <c:v>-1.3340116156101999E-4</c:v>
                </c:pt>
                <c:pt idx="3604">
                  <c:v>-2.3018701721439701E-4</c:v>
                </c:pt>
                <c:pt idx="3605">
                  <c:v>-2.6932110642984502E-4</c:v>
                </c:pt>
                <c:pt idx="3606">
                  <c:v>-2.4100205379309E-4</c:v>
                </c:pt>
                <c:pt idx="3607">
                  <c:v>-1.5232254171565501E-4</c:v>
                </c:pt>
                <c:pt idx="3608">
                  <c:v>-2.5492904125088401E-5</c:v>
                </c:pt>
                <c:pt idx="3609">
                  <c:v>1.07721589450102E-4</c:v>
                </c:pt>
                <c:pt idx="3610">
                  <c:v>2.1395654269129E-4</c:v>
                </c:pt>
                <c:pt idx="3611">
                  <c:v>2.6660475252541398E-4</c:v>
                </c:pt>
                <c:pt idx="3612">
                  <c:v>2.5248014819373497E-4</c:v>
                </c:pt>
                <c:pt idx="3613">
                  <c:v>1.75120324473808E-4</c:v>
                </c:pt>
                <c:pt idx="3614">
                  <c:v>5.3900529121792702E-5</c:v>
                </c:pt>
                <c:pt idx="3615">
                  <c:v>-8.0818988123383204E-5</c:v>
                </c:pt>
                <c:pt idx="3616">
                  <c:v>-1.9529688842845401E-4</c:v>
                </c:pt>
                <c:pt idx="3617">
                  <c:v>-2.6086147149268E-4</c:v>
                </c:pt>
                <c:pt idx="3618">
                  <c:v>-2.6109168075448102E-4</c:v>
                </c:pt>
                <c:pt idx="3619">
                  <c:v>-1.9592985887612499E-4</c:v>
                </c:pt>
                <c:pt idx="3620">
                  <c:v>-8.1696188381640594E-5</c:v>
                </c:pt>
                <c:pt idx="3621">
                  <c:v>5.2998799299384102E-5</c:v>
                </c:pt>
                <c:pt idx="3622">
                  <c:v>1.7441990891519599E-4</c:v>
                </c:pt>
                <c:pt idx="3623">
                  <c:v>2.5215647032063797E-4</c:v>
                </c:pt>
                <c:pt idx="3624">
                  <c:v>2.6673887946909898E-4</c:v>
                </c:pt>
                <c:pt idx="3625">
                  <c:v>2.14514881526649E-4</c:v>
                </c:pt>
                <c:pt idx="3626">
                  <c:v>1.0856430075213699E-4</c:v>
                </c:pt>
                <c:pt idx="3627">
                  <c:v>-2.4576882629774301E-5</c:v>
                </c:pt>
                <c:pt idx="3628">
                  <c:v>-1.5156263329314801E-4</c:v>
                </c:pt>
                <c:pt idx="3629">
                  <c:v>-2.4058858222193599E-4</c:v>
                </c:pt>
                <c:pt idx="3630">
                  <c:v>-2.69357628230031E-4</c:v>
                </c:pt>
                <c:pt idx="3631">
                  <c:v>-2.30664385274502E-4</c:v>
                </c:pt>
                <c:pt idx="3632">
                  <c:v>-1.3419981608901399E-4</c:v>
                </c:pt>
                <c:pt idx="3633">
                  <c:v>-4.1240704488134502E-6</c:v>
                </c:pt>
                <c:pt idx="3634">
                  <c:v>1.26984574219168E-4</c:v>
                </c:pt>
                <c:pt idx="3635">
                  <c:v>2.26289144518851E-4</c:v>
                </c:pt>
                <c:pt idx="3636">
                  <c:v>2.6891819477785101E-4</c:v>
                </c:pt>
                <c:pt idx="3637">
                  <c:v>2.44195014907372E-4</c:v>
                </c:pt>
                <c:pt idx="3638">
                  <c:v>1.5831167867744899E-4</c:v>
                </c:pt>
                <c:pt idx="3639">
                  <c:v>3.2778200428404298E-5</c:v>
                </c:pt>
                <c:pt idx="3640">
                  <c:v>-1.00964781459127E-4</c:v>
                </c:pt>
                <c:pt idx="3641">
                  <c:v>-2.0942050749018801E-4</c:v>
                </c:pt>
                <c:pt idx="3642">
                  <c:v>-2.65425568269822E-4</c:v>
                </c:pt>
                <c:pt idx="3643">
                  <c:v>-2.5495314889559403E-4</c:v>
                </c:pt>
                <c:pt idx="3644">
                  <c:v>-1.80626131765954E-4</c:v>
                </c:pt>
                <c:pt idx="3645">
                  <c:v>-6.1060179412359103E-5</c:v>
                </c:pt>
                <c:pt idx="3646">
                  <c:v>7.3798673664914204E-5</c:v>
                </c:pt>
                <c:pt idx="3647">
                  <c:v>1.90174191109075E-4</c:v>
                </c:pt>
                <c:pt idx="3648">
                  <c:v>2.5891940263493698E-4</c:v>
                </c:pt>
                <c:pt idx="3649">
                  <c:v>2.6281664355151598E-4</c:v>
                </c:pt>
                <c:pt idx="3650">
                  <c:v>2.0088982569452799E-4</c:v>
                </c:pt>
                <c:pt idx="3651">
                  <c:v>8.8648904762342502E-5</c:v>
                </c:pt>
                <c:pt idx="3652">
                  <c:v>-4.5794684305451302E-5</c:v>
                </c:pt>
                <c:pt idx="3653">
                  <c:v>-1.6876871059934799E-4</c:v>
                </c:pt>
                <c:pt idx="3654">
                  <c:v>-2.4947356635856698E-4</c:v>
                </c:pt>
                <c:pt idx="3655">
                  <c:v>-2.6769621980163403E-4</c:v>
                </c:pt>
                <c:pt idx="3656">
                  <c:v>-2.1887269432859901E-4</c:v>
                </c:pt>
                <c:pt idx="3657">
                  <c:v>-1.15231144773345E-4</c:v>
                </c:pt>
                <c:pt idx="3658">
                  <c:v>1.7270759832517302E-5</c:v>
                </c:pt>
                <c:pt idx="3659">
                  <c:v>1.4544709549830999E-4</c:v>
                </c:pt>
                <c:pt idx="3660">
                  <c:v>2.3719530380827701E-4</c:v>
                </c:pt>
                <c:pt idx="3661">
                  <c:v>2.6953647682662302E-4</c:v>
                </c:pt>
                <c:pt idx="3662">
                  <c:v>2.3437056714083201E-4</c:v>
                </c:pt>
                <c:pt idx="3663">
                  <c:v>1.40505094985176E-4</c:v>
                </c:pt>
                <c:pt idx="3664">
                  <c:v>1.14492501601541E-5</c:v>
                </c:pt>
                <c:pt idx="3665">
                  <c:v>-1.2047413039347E-4</c:v>
                </c:pt>
                <c:pt idx="3666">
                  <c:v>-2.2222401762280399E-4</c:v>
                </c:pt>
                <c:pt idx="3667">
                  <c:v>-2.6831652106078599E-4</c:v>
                </c:pt>
                <c:pt idx="3668">
                  <c:v>-2.4720748728424002E-4</c:v>
                </c:pt>
                <c:pt idx="3669">
                  <c:v>-1.6418380475344201E-4</c:v>
                </c:pt>
                <c:pt idx="3670">
                  <c:v>-4.0039269799764697E-5</c:v>
                </c:pt>
                <c:pt idx="3671">
                  <c:v>9.4133348660861197E-5</c:v>
                </c:pt>
                <c:pt idx="3672">
                  <c:v>2.0472968598847499E-4</c:v>
                </c:pt>
                <c:pt idx="3673">
                  <c:v>2.6405020340950798E-4</c:v>
                </c:pt>
                <c:pt idx="3674">
                  <c:v>2.5723770933809098E-4</c:v>
                </c:pt>
                <c:pt idx="3675">
                  <c:v>1.8599843517605301E-4</c:v>
                </c:pt>
                <c:pt idx="3676">
                  <c:v>6.8174699073651196E-5</c:v>
                </c:pt>
                <c:pt idx="3677">
                  <c:v>-6.6723813336876003E-5</c:v>
                </c:pt>
                <c:pt idx="3678">
                  <c:v>-1.8491093277269501E-4</c:v>
                </c:pt>
                <c:pt idx="3679">
                  <c:v>-2.5678596199144602E-4</c:v>
                </c:pt>
                <c:pt idx="3680">
                  <c:v>-2.64347354044981E-4</c:v>
                </c:pt>
                <c:pt idx="3681">
                  <c:v>-2.05701311386022E-4</c:v>
                </c:pt>
                <c:pt idx="3682">
                  <c:v>-9.5536099212141095E-5</c:v>
                </c:pt>
                <c:pt idx="3683">
                  <c:v>3.8556721672353002E-5</c:v>
                </c:pt>
                <c:pt idx="3684">
                  <c:v>1.6299277242547001E-4</c:v>
                </c:pt>
                <c:pt idx="3685">
                  <c:v>2.4660627219087598E-4</c:v>
                </c:pt>
                <c:pt idx="3686">
                  <c:v>2.6845570125183E-4</c:v>
                </c:pt>
                <c:pt idx="3687">
                  <c:v>2.2306873455599899E-4</c:v>
                </c:pt>
                <c:pt idx="3688">
                  <c:v>1.2181281947265401E-4</c:v>
                </c:pt>
                <c:pt idx="3689">
                  <c:v>-9.9518719194878705E-6</c:v>
                </c:pt>
                <c:pt idx="3690">
                  <c:v>-1.39224055252462E-4</c:v>
                </c:pt>
                <c:pt idx="3691">
                  <c:v>-2.33626710264122E-4</c:v>
                </c:pt>
                <c:pt idx="3692">
                  <c:v>-2.6951610637524197E-4</c:v>
                </c:pt>
                <c:pt idx="3693">
                  <c:v>-2.3790352168814299E-4</c:v>
                </c:pt>
                <c:pt idx="3694">
                  <c:v>-1.4670652414794499E-4</c:v>
                </c:pt>
                <c:pt idx="3695">
                  <c:v>-1.87659675336926E-5</c:v>
                </c:pt>
                <c:pt idx="3696">
                  <c:v>1.13874642064984E-4</c:v>
                </c:pt>
                <c:pt idx="3697">
                  <c:v>2.17994641131493E-4</c:v>
                </c:pt>
                <c:pt idx="3698">
                  <c:v>2.6751652998604602E-4</c:v>
                </c:pt>
                <c:pt idx="3699">
                  <c:v>2.5003724435352401E-4</c:v>
                </c:pt>
                <c:pt idx="3700">
                  <c:v>1.69934579754209E-4</c:v>
                </c:pt>
                <c:pt idx="3701">
                  <c:v>4.7270745457854902E-5</c:v>
                </c:pt>
                <c:pt idx="3702">
                  <c:v>-8.7232340284834701E-5</c:v>
                </c:pt>
                <c:pt idx="3703">
                  <c:v>-1.9988754525303599E-4</c:v>
                </c:pt>
                <c:pt idx="3704">
                  <c:v>-2.6247967450030802E-4</c:v>
                </c:pt>
                <c:pt idx="3705">
                  <c:v>-2.5933214096329201E-4</c:v>
                </c:pt>
                <c:pt idx="3706">
                  <c:v>-1.91233263942214E-4</c:v>
                </c:pt>
                <c:pt idx="3707">
                  <c:v>-7.5238829641766704E-5</c:v>
                </c:pt>
                <c:pt idx="3708">
                  <c:v>5.9599636290274901E-5</c:v>
                </c:pt>
                <c:pt idx="3709">
                  <c:v>1.7951100358411601E-4</c:v>
                </c:pt>
                <c:pt idx="3710">
                  <c:v>2.5446272642489599E-4</c:v>
                </c:pt>
                <c:pt idx="3711">
                  <c:v>2.6568268086041101E-4</c:v>
                </c:pt>
                <c:pt idx="3712">
                  <c:v>2.1036075969874099E-4</c:v>
                </c:pt>
                <c:pt idx="3713">
                  <c:v>1.02352681287109E-4</c:v>
                </c:pt>
                <c:pt idx="3714">
                  <c:v>-3.1290261102815903E-5</c:v>
                </c:pt>
                <c:pt idx="3715">
                  <c:v>-1.5709636348885299E-4</c:v>
                </c:pt>
                <c:pt idx="3716">
                  <c:v>-2.43556707084021E-4</c:v>
                </c:pt>
                <c:pt idx="3717">
                  <c:v>-2.6901676247387702E-4</c:v>
                </c:pt>
                <c:pt idx="3718">
                  <c:v>-2.2709990084331501E-4</c:v>
                </c:pt>
                <c:pt idx="3719">
                  <c:v>-1.2830446022104E-4</c:v>
                </c:pt>
                <c:pt idx="3720">
                  <c:v>2.6256284066793101E-6</c:v>
                </c:pt>
                <c:pt idx="3721">
                  <c:v>1.3289811211173E-4</c:v>
                </c:pt>
                <c:pt idx="3722">
                  <c:v>2.29885439198365E-4</c:v>
                </c:pt>
                <c:pt idx="3723">
                  <c:v>2.6929653193204001E-4</c:v>
                </c:pt>
                <c:pt idx="3724">
                  <c:v>2.4126063764893599E-4</c:v>
                </c:pt>
                <c:pt idx="3725">
                  <c:v>1.5279951999431799E-4</c:v>
                </c:pt>
                <c:pt idx="3726">
                  <c:v>2.60688146577185E-5</c:v>
                </c:pt>
                <c:pt idx="3727">
                  <c:v>-1.07190987029092E-4</c:v>
                </c:pt>
                <c:pt idx="3728">
                  <c:v>-2.1360414104985899E-4</c:v>
                </c:pt>
                <c:pt idx="3729">
                  <c:v>-2.6651881284080002E-4</c:v>
                </c:pt>
                <c:pt idx="3730">
                  <c:v>-2.52682194593082E-4</c:v>
                </c:pt>
                <c:pt idx="3731">
                  <c:v>-1.7555975318299299E-4</c:v>
                </c:pt>
                <c:pt idx="3732">
                  <c:v>-5.4467282494583402E-5</c:v>
                </c:pt>
                <c:pt idx="3733">
                  <c:v>8.0266856985085103E-5</c:v>
                </c:pt>
                <c:pt idx="3734">
                  <c:v>1.9489766419340801E-4</c:v>
                </c:pt>
                <c:pt idx="3735">
                  <c:v>2.6071514234716098E-4</c:v>
                </c:pt>
                <c:pt idx="3736">
                  <c:v>2.6123489574074498E-4</c:v>
                </c:pt>
                <c:pt idx="3737">
                  <c:v>1.9632674891241901E-4</c:v>
                </c:pt>
                <c:pt idx="3738">
                  <c:v>8.2247349896249602E-5</c:v>
                </c:pt>
                <c:pt idx="3739">
                  <c:v>-5.2431408126952698E-5</c:v>
                </c:pt>
                <c:pt idx="3740">
                  <c:v>-1.73978394723917E-4</c:v>
                </c:pt>
                <c:pt idx="3741">
                  <c:v>-2.51951413078672E-4</c:v>
                </c:pt>
                <c:pt idx="3742">
                  <c:v>-2.6682163703477903E-4</c:v>
                </c:pt>
                <c:pt idx="3743">
                  <c:v>-2.1486472675426001E-4</c:v>
                </c:pt>
                <c:pt idx="3744">
                  <c:v>-1.09093612734142E-4</c:v>
                </c:pt>
                <c:pt idx="3745">
                  <c:v>2.4000673362882001E-5</c:v>
                </c:pt>
                <c:pt idx="3746">
                  <c:v>1.5108384192680401E-4</c:v>
                </c:pt>
                <c:pt idx="3747">
                  <c:v>2.40327125024048E-4</c:v>
                </c:pt>
                <c:pt idx="3748">
                  <c:v>2.6937898877777198E-4</c:v>
                </c:pt>
                <c:pt idx="3749">
                  <c:v>2.3096321368617999E-4</c:v>
                </c:pt>
                <c:pt idx="3750">
                  <c:v>1.34701268935126E-4</c:v>
                </c:pt>
                <c:pt idx="3751">
                  <c:v>4.7025557532638503E-6</c:v>
                </c:pt>
                <c:pt idx="3752">
                  <c:v>-1.2647394168954101E-4</c:v>
                </c:pt>
                <c:pt idx="3753">
                  <c:v>-2.25974255848827E-4</c:v>
                </c:pt>
                <c:pt idx="3754">
                  <c:v>-2.6887791578826499E-4</c:v>
                </c:pt>
                <c:pt idx="3755">
                  <c:v>-2.4443943372103798E-4</c:v>
                </c:pt>
                <c:pt idx="3756">
                  <c:v>-1.5877957908622101E-4</c:v>
                </c:pt>
                <c:pt idx="3757">
                  <c:v>-3.3352393872261197E-5</c:v>
                </c:pt>
                <c:pt idx="3758">
                  <c:v>1.00428105290236E-4</c:v>
                </c:pt>
                <c:pt idx="3759">
                  <c:v>2.0905576247206E-4</c:v>
                </c:pt>
                <c:pt idx="3760">
                  <c:v>2.6532410705495902E-4</c:v>
                </c:pt>
                <c:pt idx="3761">
                  <c:v>2.5514038307468E-4</c:v>
                </c:pt>
                <c:pt idx="3762">
                  <c:v>1.8105516737731899E-4</c:v>
                </c:pt>
                <c:pt idx="3763">
                  <c:v>6.1623561825593999E-5</c:v>
                </c:pt>
                <c:pt idx="3764">
                  <c:v>-7.32420470701753E-5</c:v>
                </c:pt>
                <c:pt idx="3765">
                  <c:v>-1.89763730916545E-4</c:v>
                </c:pt>
                <c:pt idx="3766">
                  <c:v>-2.5875791114614598E-4</c:v>
                </c:pt>
                <c:pt idx="3767">
                  <c:v>-2.6294456731165098E-4</c:v>
                </c:pt>
                <c:pt idx="3768">
                  <c:v>-2.0127512540428201E-4</c:v>
                </c:pt>
                <c:pt idx="3769">
                  <c:v>-8.9195079719182606E-5</c:v>
                </c:pt>
                <c:pt idx="3770">
                  <c:v>4.5224427007689603E-5</c:v>
                </c:pt>
                <c:pt idx="3771">
                  <c:v>1.6831719543850901E-4</c:v>
                </c:pt>
                <c:pt idx="3772">
                  <c:v>2.4925387810767902E-4</c:v>
                </c:pt>
                <c:pt idx="3773">
                  <c:v>2.6776338074598001E-4</c:v>
                </c:pt>
                <c:pt idx="3774">
                  <c:v>2.1920988359303001E-4</c:v>
                </c:pt>
                <c:pt idx="3775">
                  <c:v>1.15753911214814E-4</c:v>
                </c:pt>
                <c:pt idx="3776">
                  <c:v>-1.6693346312282902E-5</c:v>
                </c:pt>
                <c:pt idx="3777">
                  <c:v>-1.4495965169746699E-4</c:v>
                </c:pt>
                <c:pt idx="3778">
                  <c:v>-2.3691991305062801E-4</c:v>
                </c:pt>
                <c:pt idx="3779">
                  <c:v>-2.6954211243582199E-4</c:v>
                </c:pt>
                <c:pt idx="3780">
                  <c:v>-2.3465581764359401E-4</c:v>
                </c:pt>
                <c:pt idx="3781">
                  <c:v>-1.4099851762351901E-4</c:v>
                </c:pt>
                <c:pt idx="3782">
                  <c:v>-1.20272641733326E-5</c:v>
                </c:pt>
                <c:pt idx="3783">
                  <c:v>1.19956292200795E-4</c:v>
                </c:pt>
                <c:pt idx="3784">
                  <c:v>2.2189605103842199E-4</c:v>
                </c:pt>
                <c:pt idx="3785">
                  <c:v>2.6826056735031298E-4</c:v>
                </c:pt>
                <c:pt idx="3786">
                  <c:v>2.4743756040157598E-4</c:v>
                </c:pt>
                <c:pt idx="3787">
                  <c:v>1.64642281459079E-4</c:v>
                </c:pt>
                <c:pt idx="3788">
                  <c:v>4.0611321758593999E-5</c:v>
                </c:pt>
                <c:pt idx="3789">
                  <c:v>-9.35909954106817E-5</c:v>
                </c:pt>
                <c:pt idx="3790">
                  <c:v>-2.0435286718296699E-4</c:v>
                </c:pt>
                <c:pt idx="3791">
                  <c:v>-2.6393329565612702E-4</c:v>
                </c:pt>
                <c:pt idx="3792">
                  <c:v>-2.5740999290891199E-4</c:v>
                </c:pt>
                <c:pt idx="3793">
                  <c:v>-1.86416760581996E-4</c:v>
                </c:pt>
                <c:pt idx="3794">
                  <c:v>-6.8734294121694701E-5</c:v>
                </c:pt>
                <c:pt idx="3795">
                  <c:v>6.6163102697990204E-5</c:v>
                </c:pt>
                <c:pt idx="3796">
                  <c:v>1.8448954000087201E-4</c:v>
                </c:pt>
                <c:pt idx="3797">
                  <c:v>2.5660942752052E-4</c:v>
                </c:pt>
                <c:pt idx="3798">
                  <c:v>2.64459892028336E-4</c:v>
                </c:pt>
                <c:pt idx="3799">
                  <c:v>2.0607473598759099E-4</c:v>
                </c:pt>
                <c:pt idx="3800">
                  <c:v>9.6076883923903805E-5</c:v>
                </c:pt>
                <c:pt idx="3801">
                  <c:v>-3.7984019736242501E-5</c:v>
                </c:pt>
                <c:pt idx="3802">
                  <c:v>-1.6253159001769501E-4</c:v>
                </c:pt>
                <c:pt idx="3803">
                  <c:v>-2.4637211530643299E-4</c:v>
                </c:pt>
                <c:pt idx="3804">
                  <c:v>-2.68507215935031E-4</c:v>
                </c:pt>
                <c:pt idx="3805">
                  <c:v>-2.23393018634862E-4</c:v>
                </c:pt>
                <c:pt idx="3806">
                  <c:v>-1.2232865398791501E-4</c:v>
                </c:pt>
                <c:pt idx="3807">
                  <c:v>9.3736809221798503E-6</c:v>
                </c:pt>
                <c:pt idx="3808">
                  <c:v>1.3872831929522E-4</c:v>
                </c:pt>
                <c:pt idx="3809">
                  <c:v>2.3333758949275999E-4</c:v>
                </c:pt>
                <c:pt idx="3810">
                  <c:v>2.6950601288052301E-4</c:v>
                </c:pt>
                <c:pt idx="3811">
                  <c:v>2.38174983448434E-4</c:v>
                </c:pt>
                <c:pt idx="3812">
                  <c:v>1.4719155188135501E-4</c:v>
                </c:pt>
                <c:pt idx="3813">
                  <c:v>1.9343083035495601E-5</c:v>
                </c:pt>
                <c:pt idx="3814">
                  <c:v>-1.1334998095237901E-4</c:v>
                </c:pt>
                <c:pt idx="3815">
                  <c:v>-2.17653839038499E-4</c:v>
                </c:pt>
                <c:pt idx="3816">
                  <c:v>-2.6744494291103602E-4</c:v>
                </c:pt>
                <c:pt idx="3817">
                  <c:v>-2.50252801723529E-4</c:v>
                </c:pt>
                <c:pt idx="3818">
                  <c:v>-1.7038329388868999E-4</c:v>
                </c:pt>
                <c:pt idx="3819">
                  <c:v>-4.78402331182104E-5</c:v>
                </c:pt>
                <c:pt idx="3820">
                  <c:v>8.6684710815985701E-5</c:v>
                </c:pt>
                <c:pt idx="3821">
                  <c:v>1.99498931173413E-4</c:v>
                </c:pt>
                <c:pt idx="3822">
                  <c:v>2.6234740661693903E-4</c:v>
                </c:pt>
                <c:pt idx="3823">
                  <c:v>2.5948934658809802E-4</c:v>
                </c:pt>
                <c:pt idx="3824">
                  <c:v>1.9164056995122901E-4</c:v>
                </c:pt>
                <c:pt idx="3825">
                  <c:v>7.5794223718289702E-5</c:v>
                </c:pt>
                <c:pt idx="3826">
                  <c:v>-5.9035256038123598E-5</c:v>
                </c:pt>
                <c:pt idx="3827">
                  <c:v>-1.7907898969164799E-4</c:v>
                </c:pt>
                <c:pt idx="3828">
                  <c:v>-2.5427127945150098E-4</c:v>
                </c:pt>
                <c:pt idx="3829">
                  <c:v>-2.6577974988822498E-4</c:v>
                </c:pt>
                <c:pt idx="3830">
                  <c:v>-2.10722033187576E-4</c:v>
                </c:pt>
                <c:pt idx="3831">
                  <c:v>-1.02887676050509E-4</c:v>
                </c:pt>
                <c:pt idx="3832">
                  <c:v>3.0715537822212302E-5</c:v>
                </c:pt>
                <c:pt idx="3833">
                  <c:v>1.56625854701997E-4</c:v>
                </c:pt>
                <c:pt idx="3834">
                  <c:v>2.4330825463540499E-4</c:v>
                </c:pt>
                <c:pt idx="3835">
                  <c:v>2.69052592820544E-4</c:v>
                </c:pt>
                <c:pt idx="3836">
                  <c:v>2.27411040052667E-4</c:v>
                </c:pt>
                <c:pt idx="3837">
                  <c:v>1.2881298154792799E-4</c:v>
                </c:pt>
                <c:pt idx="3838">
                  <c:v>-2.04708728321285E-6</c:v>
                </c:pt>
                <c:pt idx="3839">
                  <c:v>-1.32394450405065E-4</c:v>
                </c:pt>
                <c:pt idx="3840">
                  <c:v>-2.2958280210742701E-4</c:v>
                </c:pt>
                <c:pt idx="3841">
                  <c:v>-2.6927071679367699E-4</c:v>
                </c:pt>
                <c:pt idx="3842">
                  <c:v>-2.4151811002469801E-4</c:v>
                </c:pt>
                <c:pt idx="3843">
                  <c:v>-1.53275794330452E-4</c:v>
                </c:pt>
                <c:pt idx="3844">
                  <c:v>-2.6644605092148598E-5</c:v>
                </c:pt>
                <c:pt idx="3845">
                  <c:v>1.0665989078261301E-4</c:v>
                </c:pt>
                <c:pt idx="3846">
                  <c:v>2.1325075534094499E-4</c:v>
                </c:pt>
                <c:pt idx="3847">
                  <c:v>2.6643164531249297E-4</c:v>
                </c:pt>
                <c:pt idx="3848">
                  <c:v>2.5288307689359498E-4</c:v>
                </c:pt>
                <c:pt idx="3849">
                  <c:v>1.7599837309397899E-4</c:v>
                </c:pt>
                <c:pt idx="3850">
                  <c:v>5.50337849383359E-5</c:v>
                </c:pt>
                <c:pt idx="3851">
                  <c:v>-7.9714356059930105E-5</c:v>
                </c:pt>
                <c:pt idx="3852">
                  <c:v>-1.9449754207102299E-4</c:v>
                </c:pt>
                <c:pt idx="3853">
                  <c:v>-2.60567612095274E-4</c:v>
                </c:pt>
                <c:pt idx="3854">
                  <c:v>-2.6137690722615202E-4</c:v>
                </c:pt>
                <c:pt idx="3855">
                  <c:v>-1.9672273447762599E-4</c:v>
                </c:pt>
                <c:pt idx="3856">
                  <c:v>-8.2798132499933106E-5</c:v>
                </c:pt>
                <c:pt idx="3857">
                  <c:v>5.18637754046919E-5</c:v>
                </c:pt>
                <c:pt idx="3858">
                  <c:v>1.73536079019707E-4</c:v>
                </c:pt>
                <c:pt idx="3859">
                  <c:v>2.5174519510455902E-4</c:v>
                </c:pt>
                <c:pt idx="3860">
                  <c:v>2.6690316536166401E-4</c:v>
                </c:pt>
                <c:pt idx="3861">
                  <c:v>2.1521358210691E-4</c:v>
                </c:pt>
                <c:pt idx="3862">
                  <c:v>1.09622422125343E-4</c:v>
                </c:pt>
                <c:pt idx="3863">
                  <c:v>-2.34243535256511E-5</c:v>
                </c:pt>
                <c:pt idx="3864">
                  <c:v>-1.50604354522006E-4</c:v>
                </c:pt>
                <c:pt idx="3865">
                  <c:v>-2.40064560646738E-4</c:v>
                </c:pt>
                <c:pt idx="3866">
                  <c:v>-2.6939910830507999E-4</c:v>
                </c:pt>
                <c:pt idx="3867">
                  <c:v>-2.3126097805767801E-4</c:v>
                </c:pt>
                <c:pt idx="3868">
                  <c:v>-1.3520210121677599E-4</c:v>
                </c:pt>
                <c:pt idx="3869">
                  <c:v>-5.2810193931895696E-6</c:v>
                </c:pt>
                <c:pt idx="3870">
                  <c:v>1.2596272649848699E-4</c:v>
                </c:pt>
                <c:pt idx="3871">
                  <c:v>2.2565832612259399E-4</c:v>
                </c:pt>
                <c:pt idx="3872">
                  <c:v>2.68836398086673E-4</c:v>
                </c:pt>
                <c:pt idx="3873">
                  <c:v>2.4468272641000802E-4</c:v>
                </c:pt>
                <c:pt idx="3874">
                  <c:v>1.59246748002522E-4</c:v>
                </c:pt>
                <c:pt idx="3875">
                  <c:v>3.3926433662700402E-5</c:v>
                </c:pt>
                <c:pt idx="3876">
                  <c:v>-9.9890966452259307E-5</c:v>
                </c:pt>
                <c:pt idx="3877">
                  <c:v>-2.08690054340683E-4</c:v>
                </c:pt>
                <c:pt idx="3878">
                  <c:v>-2.6522142350037501E-4</c:v>
                </c:pt>
                <c:pt idx="3879">
                  <c:v>-2.5532644183013601E-4</c:v>
                </c:pt>
                <c:pt idx="3880">
                  <c:v>-1.81483368873287E-4</c:v>
                </c:pt>
                <c:pt idx="3881">
                  <c:v>-6.2186660341039706E-5</c:v>
                </c:pt>
                <c:pt idx="3882">
                  <c:v>7.2685083051655206E-5</c:v>
                </c:pt>
                <c:pt idx="3883">
                  <c:v>1.8935239648854301E-4</c:v>
                </c:pt>
                <c:pt idx="3884">
                  <c:v>2.5859522756788801E-4</c:v>
                </c:pt>
                <c:pt idx="3885">
                  <c:v>2.6307127969452798E-4</c:v>
                </c:pt>
                <c:pt idx="3886">
                  <c:v>2.01659497845936E-4</c:v>
                </c:pt>
                <c:pt idx="3887">
                  <c:v>8.9740843757127404E-5</c:v>
                </c:pt>
                <c:pt idx="3888">
                  <c:v>-4.46539613624313E-5</c:v>
                </c:pt>
                <c:pt idx="3889">
                  <c:v>-1.67864904845704E-4</c:v>
                </c:pt>
                <c:pt idx="3890">
                  <c:v>-2.4903304155210303E-4</c:v>
                </c:pt>
                <c:pt idx="3891">
                  <c:v>-2.6782930811294599E-4</c:v>
                </c:pt>
                <c:pt idx="3892">
                  <c:v>-2.19546062964499E-4</c:v>
                </c:pt>
                <c:pt idx="3893">
                  <c:v>-1.1627614438169599E-4</c:v>
                </c:pt>
                <c:pt idx="3894">
                  <c:v>1.6115855886333199E-5</c:v>
                </c:pt>
                <c:pt idx="3895">
                  <c:v>1.4447154007211899E-4</c:v>
                </c:pt>
                <c:pt idx="3896">
                  <c:v>2.36643430810475E-4</c:v>
                </c:pt>
                <c:pt idx="3897">
                  <c:v>2.6954650627308098E-4</c:v>
                </c:pt>
                <c:pt idx="3898">
                  <c:v>2.3493998709446699E-4</c:v>
                </c:pt>
                <c:pt idx="3899">
                  <c:v>1.4149129068617499E-4</c:v>
                </c:pt>
                <c:pt idx="3900">
                  <c:v>1.26052227772872E-5</c:v>
                </c:pt>
                <c:pt idx="3901">
                  <c:v>-1.1943790137329699E-4</c:v>
                </c:pt>
                <c:pt idx="3902">
                  <c:v>-2.2156706218599099E-4</c:v>
                </c:pt>
                <c:pt idx="3903">
                  <c:v>-2.6820337777193798E-4</c:v>
                </c:pt>
                <c:pt idx="3904">
                  <c:v>-2.4766649358193998E-4</c:v>
                </c:pt>
                <c:pt idx="3905">
                  <c:v>-1.6509999966296299E-4</c:v>
                </c:pt>
                <c:pt idx="3906">
                  <c:v>-4.1183186622355402E-5</c:v>
                </c:pt>
                <c:pt idx="3907">
                  <c:v>9.3048210989762995E-5</c:v>
                </c:pt>
                <c:pt idx="3908">
                  <c:v>2.0397510693029999E-4</c:v>
                </c:pt>
                <c:pt idx="3909">
                  <c:v>2.6381517197044698E-4</c:v>
                </c:pt>
                <c:pt idx="3910">
                  <c:v>2.5758109060008402E-4</c:v>
                </c:pt>
                <c:pt idx="3911">
                  <c:v>1.86834227171853E-4</c:v>
                </c:pt>
                <c:pt idx="3912">
                  <c:v>6.9293572513031193E-5</c:v>
                </c:pt>
                <c:pt idx="3913">
                  <c:v>-6.5602087247794804E-5</c:v>
                </c:pt>
                <c:pt idx="3914">
                  <c:v>-1.8406729729160699E-4</c:v>
                </c:pt>
                <c:pt idx="3915">
                  <c:v>-2.5643171085812301E-4</c:v>
                </c:pt>
                <c:pt idx="3916">
                  <c:v>-2.6457121165337903E-4</c:v>
                </c:pt>
                <c:pt idx="3917">
                  <c:v>-2.0644721120940599E-4</c:v>
                </c:pt>
                <c:pt idx="3918">
                  <c:v>-9.6617226012518095E-5</c:v>
                </c:pt>
                <c:pt idx="3919">
                  <c:v>3.7411142808961398E-5</c:v>
                </c:pt>
                <c:pt idx="3920">
                  <c:v>1.62069658832055E-4</c:v>
                </c:pt>
                <c:pt idx="3921">
                  <c:v>2.4613682339348999E-4</c:v>
                </c:pt>
                <c:pt idx="3922">
                  <c:v>2.6855749361402801E-4</c:v>
                </c:pt>
                <c:pt idx="3923">
                  <c:v>2.2371627354919301E-4</c:v>
                </c:pt>
                <c:pt idx="3924">
                  <c:v>1.22843924938958E-4</c:v>
                </c:pt>
                <c:pt idx="3925">
                  <c:v>-8.7954467406219901E-6</c:v>
                </c:pt>
                <c:pt idx="3926">
                  <c:v>-1.3823194422102401E-4</c:v>
                </c:pt>
                <c:pt idx="3927">
                  <c:v>-2.33047393742544E-4</c:v>
                </c:pt>
                <c:pt idx="3928">
                  <c:v>-2.6949467778017297E-4</c:v>
                </c:pt>
                <c:pt idx="3929">
                  <c:v>-2.38445347944151E-4</c:v>
                </c:pt>
                <c:pt idx="3930">
                  <c:v>-1.4767590150796699E-4</c:v>
                </c:pt>
                <c:pt idx="3931">
                  <c:v>-1.99201094243305E-5</c:v>
                </c:pt>
                <c:pt idx="3932">
                  <c:v>1.12824797640017E-4</c:v>
                </c:pt>
                <c:pt idx="3933">
                  <c:v>2.1731203422119201E-4</c:v>
                </c:pt>
                <c:pt idx="3934">
                  <c:v>2.67372123725681E-4</c:v>
                </c:pt>
                <c:pt idx="3935">
                  <c:v>2.5046720618683598E-4</c:v>
                </c:pt>
                <c:pt idx="3936">
                  <c:v>1.7083122307275499E-4</c:v>
                </c:pt>
                <c:pt idx="3937">
                  <c:v>4.8409500380133301E-5</c:v>
                </c:pt>
                <c:pt idx="3938">
                  <c:v>-8.6136681993430998E-5</c:v>
                </c:pt>
                <c:pt idx="3939">
                  <c:v>-1.9910939800855899E-4</c:v>
                </c:pt>
                <c:pt idx="3940">
                  <c:v>-2.6221393010741298E-4</c:v>
                </c:pt>
                <c:pt idx="3941">
                  <c:v>-2.5964535675373801E-4</c:v>
                </c:pt>
                <c:pt idx="3942">
                  <c:v>-1.9204699307823301E-4</c:v>
                </c:pt>
                <c:pt idx="3943">
                  <c:v>-7.6349268613234598E-5</c:v>
                </c:pt>
                <c:pt idx="3944">
                  <c:v>5.8470603812425597E-5</c:v>
                </c:pt>
                <c:pt idx="3945">
                  <c:v>1.78646150787971E-4</c:v>
                </c:pt>
                <c:pt idx="3946">
                  <c:v>2.54078661058409E-4</c:v>
                </c:pt>
                <c:pt idx="3947">
                  <c:v>2.6587559447718498E-4</c:v>
                </c:pt>
                <c:pt idx="3948">
                  <c:v>2.1108233588670701E-4</c:v>
                </c:pt>
                <c:pt idx="3949">
                  <c:v>1.0342219681365701E-4</c:v>
                </c:pt>
                <c:pt idx="3950">
                  <c:v>-3.0140673036102801E-5</c:v>
                </c:pt>
                <c:pt idx="3951">
                  <c:v>-1.5615462434480999E-4</c:v>
                </c:pt>
                <c:pt idx="3952">
                  <c:v>-2.4305868127339801E-4</c:v>
                </c:pt>
                <c:pt idx="3953">
                  <c:v>-2.69087183650474E-4</c:v>
                </c:pt>
                <c:pt idx="3954">
                  <c:v>-2.27721131586591E-4</c:v>
                </c:pt>
                <c:pt idx="3955">
                  <c:v>-1.29320909437506E-4</c:v>
                </c:pt>
                <c:pt idx="3956">
                  <c:v>1.4685367288802699E-6</c:v>
                </c:pt>
                <c:pt idx="3957">
                  <c:v>1.31890178761379E-4</c:v>
                </c:pt>
                <c:pt idx="3958">
                  <c:v>2.2927910733582099E-4</c:v>
                </c:pt>
                <c:pt idx="3959">
                  <c:v>2.6924366113368698E-4</c:v>
                </c:pt>
                <c:pt idx="3960">
                  <c:v>2.4177446973420801E-4</c:v>
                </c:pt>
                <c:pt idx="3961">
                  <c:v>1.5375136252987701E-4</c:v>
                </c:pt>
                <c:pt idx="3962">
                  <c:v>2.7220272775730399E-5</c:v>
                </c:pt>
                <c:pt idx="3963">
                  <c:v>-1.0612830315740999E-4</c:v>
                </c:pt>
                <c:pt idx="3964">
                  <c:v>-2.12896387192583E-4</c:v>
                </c:pt>
                <c:pt idx="3965">
                  <c:v>-2.6634325034207101E-4</c:v>
                </c:pt>
                <c:pt idx="3966">
                  <c:v>-2.5308279416981602E-4</c:v>
                </c:pt>
                <c:pt idx="3967">
                  <c:v>-1.7643618218605899E-4</c:v>
                </c:pt>
                <c:pt idx="3968">
                  <c:v>-5.5600033843191497E-5</c:v>
                </c:pt>
                <c:pt idx="3969">
                  <c:v>7.9161487893272302E-5</c:v>
                </c:pt>
                <c:pt idx="3970">
                  <c:v>1.9409652390464701E-4</c:v>
                </c:pt>
                <c:pt idx="3971">
                  <c:v>2.60418881416686E-4</c:v>
                </c:pt>
                <c:pt idx="3972">
                  <c:v>2.6151771455646202E-4</c:v>
                </c:pt>
                <c:pt idx="3973">
                  <c:v>1.9711781374745201E-4</c:v>
                </c:pt>
                <c:pt idx="3974">
                  <c:v>8.3348533655254104E-5</c:v>
                </c:pt>
                <c:pt idx="3975">
                  <c:v>-5.1295903747667098E-5</c:v>
                </c:pt>
                <c:pt idx="3976">
                  <c:v>-1.7309296384030099E-4</c:v>
                </c:pt>
                <c:pt idx="3977">
                  <c:v>-2.5153781734834003E-4</c:v>
                </c:pt>
                <c:pt idx="3978">
                  <c:v>-2.6698346407415599E-4</c:v>
                </c:pt>
                <c:pt idx="3979">
                  <c:v>-2.15561445977431E-4</c:v>
                </c:pt>
                <c:pt idx="3980">
                  <c:v>-1.1015072648953201E-4</c:v>
                </c:pt>
                <c:pt idx="3981">
                  <c:v>2.2847925773168402E-5</c:v>
                </c:pt>
                <c:pt idx="3982">
                  <c:v>1.5012417328773701E-4</c:v>
                </c:pt>
                <c:pt idx="3983">
                  <c:v>2.3980089029963401E-4</c:v>
                </c:pt>
                <c:pt idx="3984">
                  <c:v>2.6941798671926401E-4</c:v>
                </c:pt>
                <c:pt idx="3985">
                  <c:v>2.3155767701720501E-4</c:v>
                </c:pt>
                <c:pt idx="3986">
                  <c:v>1.3570231062664701E-4</c:v>
                </c:pt>
                <c:pt idx="3987">
                  <c:v>5.8594587036268503E-6</c:v>
                </c:pt>
                <c:pt idx="3988">
                  <c:v>-1.2545093100115899E-4</c:v>
                </c:pt>
                <c:pt idx="3989">
                  <c:v>-2.2534135679563001E-4</c:v>
                </c:pt>
                <c:pt idx="3990">
                  <c:v>-2.6879364186434501E-4</c:v>
                </c:pt>
                <c:pt idx="3991">
                  <c:v>-2.4492489185343999E-4</c:v>
                </c:pt>
                <c:pt idx="3992">
                  <c:v>-1.5971318327412E-4</c:v>
                </c:pt>
                <c:pt idx="3993">
                  <c:v>-3.4500317155138603E-5</c:v>
                </c:pt>
                <c:pt idx="3994">
                  <c:v>9.9353367419776606E-5</c:v>
                </c:pt>
                <c:pt idx="3995">
                  <c:v>2.0832338478086299E-4</c:v>
                </c:pt>
                <c:pt idx="3996">
                  <c:v>2.6511751807912798E-4</c:v>
                </c:pt>
                <c:pt idx="3997">
                  <c:v>2.55511324304796E-4</c:v>
                </c:pt>
                <c:pt idx="3998">
                  <c:v>1.8191073428114701E-4</c:v>
                </c:pt>
                <c:pt idx="3999">
                  <c:v>6.2749472364519006E-5</c:v>
                </c:pt>
                <c:pt idx="4000">
                  <c:v>-7.2127784175269298E-5</c:v>
                </c:pt>
                <c:pt idx="4001">
                  <c:v>-1.88940189720073E-4</c:v>
                </c:pt>
                <c:pt idx="4002">
                  <c:v>-2.5843135264964098E-4</c:v>
                </c:pt>
                <c:pt idx="4003">
                  <c:v>-2.6319678011638701E-4</c:v>
                </c:pt>
                <c:pt idx="4004">
                  <c:v>-2.02042941248697E-4</c:v>
                </c:pt>
                <c:pt idx="4005">
                  <c:v>-9.0286194361859299E-5</c:v>
                </c:pt>
                <c:pt idx="4006">
                  <c:v>4.4083289997793301E-5</c:v>
                </c:pt>
                <c:pt idx="4007">
                  <c:v>1.6741184090462199E-4</c:v>
                </c:pt>
                <c:pt idx="4008">
                  <c:v>2.4881105770922503E-4</c:v>
                </c:pt>
                <c:pt idx="4009">
                  <c:v>2.67894001598809E-4</c:v>
                </c:pt>
                <c:pt idx="4010">
                  <c:v>2.1988123089423901E-4</c:v>
                </c:pt>
                <c:pt idx="4011">
                  <c:v>1.1679784186808E-4</c:v>
                </c:pt>
                <c:pt idx="4012">
                  <c:v>-1.55382912151478E-5</c:v>
                </c:pt>
                <c:pt idx="4013">
                  <c:v>-1.43982762870981E-4</c:v>
                </c:pt>
                <c:pt idx="4014">
                  <c:v>-2.36365858361563E-4</c:v>
                </c:pt>
                <c:pt idx="4015">
                  <c:v>-2.6954965831816003E-4</c:v>
                </c:pt>
                <c:pt idx="4016">
                  <c:v>-2.3522307418429199E-4</c:v>
                </c:pt>
                <c:pt idx="4017">
                  <c:v>-1.4198341190295501E-4</c:v>
                </c:pt>
                <c:pt idx="4018">
                  <c:v>-1.31831233093817E-5</c:v>
                </c:pt>
                <c:pt idx="4019">
                  <c:v>1.18918960299186E-4</c:v>
                </c:pt>
                <c:pt idx="4020">
                  <c:v>2.2123705258115099E-4</c:v>
                </c:pt>
                <c:pt idx="4021">
                  <c:v>2.6814495258913301E-4</c:v>
                </c:pt>
                <c:pt idx="4022">
                  <c:v>2.4789428577064702E-4</c:v>
                </c:pt>
                <c:pt idx="4023">
                  <c:v>1.6555695725639901E-4</c:v>
                </c:pt>
                <c:pt idx="4024">
                  <c:v>4.1754861756486198E-5</c:v>
                </c:pt>
                <c:pt idx="4025">
                  <c:v>-9.2504997898695704E-5</c:v>
                </c:pt>
                <c:pt idx="4026">
                  <c:v>-2.0359640697080399E-4</c:v>
                </c:pt>
                <c:pt idx="4027">
                  <c:v>-2.6369583289666103E-4</c:v>
                </c:pt>
                <c:pt idx="4028">
                  <c:v>-2.5775100162336401E-4</c:v>
                </c:pt>
                <c:pt idx="4029">
                  <c:v>-1.8725083302236701E-4</c:v>
                </c:pt>
                <c:pt idx="4030">
                  <c:v>-6.9852531671083307E-5</c:v>
                </c:pt>
                <c:pt idx="4031">
                  <c:v>6.5040769570870002E-5</c:v>
                </c:pt>
                <c:pt idx="4032">
                  <c:v>1.8364420659015699E-4</c:v>
                </c:pt>
                <c:pt idx="4033">
                  <c:v>2.5625281282299099E-4</c:v>
                </c:pt>
                <c:pt idx="4034">
                  <c:v>2.6468131240726597E-4</c:v>
                </c:pt>
                <c:pt idx="4035">
                  <c:v>2.0681873533548499E-4</c:v>
                </c:pt>
                <c:pt idx="4036">
                  <c:v>9.7157122988645301E-5</c:v>
                </c:pt>
                <c:pt idx="4037">
                  <c:v>-3.6838093529735201E-5</c:v>
                </c:pt>
                <c:pt idx="4038">
                  <c:v>-1.61606980996652E-4</c:v>
                </c:pt>
                <c:pt idx="4039">
                  <c:v>-2.4590039753603102E-4</c:v>
                </c:pt>
                <c:pt idx="4040">
                  <c:v>-2.6860653405719301E-4</c:v>
                </c:pt>
                <c:pt idx="4041">
                  <c:v>-2.2403849780976799E-4</c:v>
                </c:pt>
                <c:pt idx="4042">
                  <c:v>-1.23358629951947E-4</c:v>
                </c:pt>
                <c:pt idx="4043">
                  <c:v>8.2171720387206407E-6</c:v>
                </c:pt>
                <c:pt idx="4044">
                  <c:v>1.3773493231665601E-4</c:v>
                </c:pt>
                <c:pt idx="4045">
                  <c:v>2.3275612435039801E-4</c:v>
                </c:pt>
                <c:pt idx="4046">
                  <c:v>2.69482101126415E-4</c:v>
                </c:pt>
                <c:pt idx="4047">
                  <c:v>2.3871461392973499E-4</c:v>
                </c:pt>
                <c:pt idx="4048">
                  <c:v>1.48159570796398E-4</c:v>
                </c:pt>
                <c:pt idx="4049">
                  <c:v>2.0497044041854901E-5</c:v>
                </c:pt>
                <c:pt idx="4050">
                  <c:v>-1.12299094547401E-4</c:v>
                </c:pt>
                <c:pt idx="4051">
                  <c:v>-2.16969228254255E-4</c:v>
                </c:pt>
                <c:pt idx="4052">
                  <c:v>-2.67298072765456E-4</c:v>
                </c:pt>
                <c:pt idx="4053">
                  <c:v>-2.5068045675569097E-4</c:v>
                </c:pt>
                <c:pt idx="4054">
                  <c:v>-1.71278365242809E-4</c:v>
                </c:pt>
                <c:pt idx="4055">
                  <c:v>-4.8978544621028103E-5</c:v>
                </c:pt>
                <c:pt idx="4056">
                  <c:v>8.5588256341921995E-5</c:v>
                </c:pt>
                <c:pt idx="4057">
                  <c:v>1.9871894755304199E-4</c:v>
                </c:pt>
                <c:pt idx="4058">
                  <c:v>2.6207924558665E-4</c:v>
                </c:pt>
                <c:pt idx="4059">
                  <c:v>2.5980017074147697E-4</c:v>
                </c:pt>
                <c:pt idx="4060">
                  <c:v>1.9245253145084901E-4</c:v>
                </c:pt>
                <c:pt idx="4061">
                  <c:v>7.6903961769527699E-5</c:v>
                </c:pt>
                <c:pt idx="4062">
                  <c:v>-5.7905682214515499E-5</c:v>
                </c:pt>
                <c:pt idx="4063">
                  <c:v>-1.7821248886715999E-4</c:v>
                </c:pt>
                <c:pt idx="4064">
                  <c:v>-2.5388487213300602E-4</c:v>
                </c:pt>
                <c:pt idx="4065">
                  <c:v>-2.6597021418573802E-4</c:v>
                </c:pt>
                <c:pt idx="4066">
                  <c:v>-2.1144166613623001E-4</c:v>
                </c:pt>
                <c:pt idx="4067">
                  <c:v>-1.03956241114034E-4</c:v>
                </c:pt>
                <c:pt idx="4068">
                  <c:v>2.9565669392871098E-5</c:v>
                </c:pt>
                <c:pt idx="4069">
                  <c:v>1.5568267458823499E-4</c:v>
                </c:pt>
                <c:pt idx="4070">
                  <c:v>2.4280798814777801E-4</c:v>
                </c:pt>
                <c:pt idx="4071">
                  <c:v>2.6912053480430698E-4</c:v>
                </c:pt>
                <c:pt idx="4072">
                  <c:v>2.28030174016504E-4</c:v>
                </c:pt>
                <c:pt idx="4073">
                  <c:v>1.29828241549768E-4</c:v>
                </c:pt>
                <c:pt idx="4074">
                  <c:v>-8.8997940904582597E-7</c:v>
                </c:pt>
                <c:pt idx="4075">
                  <c:v>-1.3138529950383301E-4</c:v>
                </c:pt>
                <c:pt idx="4076">
                  <c:v>-2.2897435628266001E-4</c:v>
                </c:pt>
                <c:pt idx="4077">
                  <c:v>-2.6921536507671398E-4</c:v>
                </c:pt>
                <c:pt idx="4078">
                  <c:v>-2.42029715596427E-4</c:v>
                </c:pt>
                <c:pt idx="4079">
                  <c:v>-1.5422622240166399E-4</c:v>
                </c:pt>
                <c:pt idx="4080">
                  <c:v>-2.7795815056381302E-5</c:v>
                </c:pt>
                <c:pt idx="4081">
                  <c:v>1.05596226602491E-4</c:v>
                </c:pt>
                <c:pt idx="4082">
                  <c:v>2.12541038237337E-4</c:v>
                </c:pt>
                <c:pt idx="4083">
                  <c:v>2.6625362833676498E-4</c:v>
                </c:pt>
                <c:pt idx="4084">
                  <c:v>2.5328134550165398E-4</c:v>
                </c:pt>
                <c:pt idx="4085">
                  <c:v>1.7687317844225801E-4</c:v>
                </c:pt>
                <c:pt idx="4086">
                  <c:v>5.6166026600459801E-5</c:v>
                </c:pt>
                <c:pt idx="4087">
                  <c:v>-7.8608255032157302E-5</c:v>
                </c:pt>
                <c:pt idx="4088">
                  <c:v>-1.9369461154176E-4</c:v>
                </c:pt>
                <c:pt idx="4089">
                  <c:v>-2.60268950996594E-4</c:v>
                </c:pt>
                <c:pt idx="4090">
                  <c:v>-2.6165731708297798E-4</c:v>
                </c:pt>
                <c:pt idx="4091">
                  <c:v>-1.9751198490177999E-4</c:v>
                </c:pt>
                <c:pt idx="4092">
                  <c:v>-8.3898550826531402E-5</c:v>
                </c:pt>
                <c:pt idx="4093">
                  <c:v>5.0727795772045702E-5</c:v>
                </c:pt>
                <c:pt idx="4094">
                  <c:v>1.72649051227115E-4</c:v>
                </c:pt>
                <c:pt idx="4095">
                  <c:v>2.5132928076539699E-4</c:v>
                </c:pt>
                <c:pt idx="4096">
                  <c:v>2.6706253280231999E-4</c:v>
                </c:pt>
                <c:pt idx="4097">
                  <c:v>2.1590831676322799E-4</c:v>
                </c:pt>
                <c:pt idx="4098">
                  <c:v>1.10678523392827E-4</c:v>
                </c:pt>
                <c:pt idx="4099">
                  <c:v>-2.2271392761018401E-5</c:v>
                </c:pt>
                <c:pt idx="4100">
                  <c:v>-1.49643300436177E-4</c:v>
                </c:pt>
                <c:pt idx="4101">
                  <c:v>-2.39536115197455E-4</c:v>
                </c:pt>
                <c:pt idx="4102">
                  <c:v>-2.6943562393335398E-4</c:v>
                </c:pt>
                <c:pt idx="4103">
                  <c:v>-2.3185330919787999E-4</c:v>
                </c:pt>
                <c:pt idx="4104">
                  <c:v>-1.3620189486028799E-4</c:v>
                </c:pt>
                <c:pt idx="4105">
                  <c:v>-6.4378710197243299E-6</c:v>
                </c:pt>
                <c:pt idx="4106">
                  <c:v>1.2493855755538199E-4</c:v>
                </c:pt>
                <c:pt idx="4107">
                  <c:v>2.25023349328202E-4</c:v>
                </c:pt>
                <c:pt idx="4108">
                  <c:v>2.6874964731825898E-4</c:v>
                </c:pt>
                <c:pt idx="4109">
                  <c:v>2.4516592893568498E-4</c:v>
                </c:pt>
                <c:pt idx="4110">
                  <c:v>1.60178882752162E-4</c:v>
                </c:pt>
                <c:pt idx="4111">
                  <c:v>3.5074041705713302E-5</c:v>
                </c:pt>
                <c:pt idx="4112">
                  <c:v>-9.8815310669490196E-5</c:v>
                </c:pt>
                <c:pt idx="4113">
                  <c:v>-2.0795575548183601E-4</c:v>
                </c:pt>
                <c:pt idx="4114">
                  <c:v>-2.6501239126990798E-4</c:v>
                </c:pt>
                <c:pt idx="4115">
                  <c:v>-2.5569502964691102E-4</c:v>
                </c:pt>
                <c:pt idx="4116">
                  <c:v>-1.8233726163204101E-4</c:v>
                </c:pt>
                <c:pt idx="4117">
                  <c:v>-6.33119953031751E-5</c:v>
                </c:pt>
                <c:pt idx="4118">
                  <c:v>7.1570153008475797E-5</c:v>
                </c:pt>
                <c:pt idx="4119">
                  <c:v>1.88527112510158E-4</c:v>
                </c:pt>
                <c:pt idx="4120">
                  <c:v>2.5826628714637297E-4</c:v>
                </c:pt>
                <c:pt idx="4121">
                  <c:v>2.6332106799905101E-4</c:v>
                </c:pt>
                <c:pt idx="4122">
                  <c:v>2.02425453846054E-4</c:v>
                </c:pt>
                <c:pt idx="4123">
                  <c:v>9.0831129020965703E-5</c:v>
                </c:pt>
                <c:pt idx="4124">
                  <c:v>-4.3512415542840703E-5</c:v>
                </c:pt>
                <c:pt idx="4125">
                  <c:v>-1.6695800570251299E-4</c:v>
                </c:pt>
                <c:pt idx="4126">
                  <c:v>-2.4858792760171802E-4</c:v>
                </c:pt>
                <c:pt idx="4127">
                  <c:v>-2.6795746090552797E-4</c:v>
                </c:pt>
                <c:pt idx="4128">
                  <c:v>-2.2021538583814201E-4</c:v>
                </c:pt>
                <c:pt idx="4129">
                  <c:v>-1.1731900127052E-4</c:v>
                </c:pt>
                <c:pt idx="4130">
                  <c:v>1.49606549595493E-5</c:v>
                </c:pt>
                <c:pt idx="4131">
                  <c:v>1.4349332234583399E-4</c:v>
                </c:pt>
                <c:pt idx="4132">
                  <c:v>2.3608719698266001E-4</c:v>
                </c:pt>
                <c:pt idx="4133">
                  <c:v>2.6955156855653598E-4</c:v>
                </c:pt>
                <c:pt idx="4134">
                  <c:v>2.3550507760889601E-4</c:v>
                </c:pt>
                <c:pt idx="4135">
                  <c:v>1.42474879006673E-4</c:v>
                </c:pt>
                <c:pt idx="4136">
                  <c:v>1.37609631072464E-5</c:v>
                </c:pt>
                <c:pt idx="4137">
                  <c:v>-1.18399471369207E-4</c:v>
                </c:pt>
                <c:pt idx="4138">
                  <c:v>-2.2090602374424701E-4</c:v>
                </c:pt>
                <c:pt idx="4139">
                  <c:v>-2.6808529207105998E-4</c:v>
                </c:pt>
                <c:pt idx="4140">
                  <c:v>-2.4812093591826298E-4</c:v>
                </c:pt>
                <c:pt idx="4141">
                  <c:v>-1.6601315213419899E-4</c:v>
                </c:pt>
                <c:pt idx="4142">
                  <c:v>-4.2326344527296897E-5</c:v>
                </c:pt>
                <c:pt idx="4143">
                  <c:v>9.1961358640045405E-5</c:v>
                </c:pt>
                <c:pt idx="4144">
                  <c:v>2.0321676904913599E-4</c:v>
                </c:pt>
                <c:pt idx="4145">
                  <c:v>2.6357527898456001E-4</c:v>
                </c:pt>
                <c:pt idx="4146">
                  <c:v>2.5791972519597798E-4</c:v>
                </c:pt>
                <c:pt idx="4147">
                  <c:v>1.8766657621424899E-4</c:v>
                </c:pt>
                <c:pt idx="4148">
                  <c:v>7.0411169020743704E-5</c:v>
                </c:pt>
                <c:pt idx="4149">
                  <c:v>-6.44791522531884E-5</c:v>
                </c:pt>
                <c:pt idx="4150">
                  <c:v>-1.83220269845688E-4</c:v>
                </c:pt>
                <c:pt idx="4151">
                  <c:v>-2.5607273423929999E-4</c:v>
                </c:pt>
                <c:pt idx="4152">
                  <c:v>-2.64790193782765E-4</c:v>
                </c:pt>
                <c:pt idx="4153">
                  <c:v>-2.0718930665422901E-4</c:v>
                </c:pt>
                <c:pt idx="4154">
                  <c:v>-9.7696572364996999E-5</c:v>
                </c:pt>
                <c:pt idx="4155">
                  <c:v>3.62648745385838E-5</c:v>
                </c:pt>
                <c:pt idx="4156">
                  <c:v>1.6114355864302701E-4</c:v>
                </c:pt>
                <c:pt idx="4157">
                  <c:v>2.45662838823262E-4</c:v>
                </c:pt>
                <c:pt idx="4158">
                  <c:v>2.686543370386E-4</c:v>
                </c:pt>
                <c:pt idx="4159">
                  <c:v>2.2435968993210899E-4</c:v>
                </c:pt>
                <c:pt idx="4160">
                  <c:v>1.2387276665565099E-4</c:v>
                </c:pt>
                <c:pt idx="4161">
                  <c:v>-7.6388594805692894E-6</c:v>
                </c:pt>
                <c:pt idx="4162">
                  <c:v>-1.3723728587183701E-4</c:v>
                </c:pt>
                <c:pt idx="4163">
                  <c:v>-2.32463782658191E-4</c:v>
                </c:pt>
                <c:pt idx="4164">
                  <c:v>-2.6946828297718902E-4</c:v>
                </c:pt>
                <c:pt idx="4165">
                  <c:v>-2.3898278016468499E-4</c:v>
                </c:pt>
                <c:pt idx="4166">
                  <c:v>-1.48642557518399E-4</c:v>
                </c:pt>
                <c:pt idx="4167">
                  <c:v>-2.10738842301492E-5</c:v>
                </c:pt>
                <c:pt idx="4168">
                  <c:v>1.11772874096428E-4</c:v>
                </c:pt>
                <c:pt idx="4169">
                  <c:v>2.16625422716984E-4</c:v>
                </c:pt>
                <c:pt idx="4170">
                  <c:v>2.6722279037151201E-4</c:v>
                </c:pt>
                <c:pt idx="4171">
                  <c:v>2.5089255244765398E-4</c:v>
                </c:pt>
                <c:pt idx="4172">
                  <c:v>1.71724718338882E-4</c:v>
                </c:pt>
                <c:pt idx="4173">
                  <c:v>4.9547363219325302E-5</c:v>
                </c:pt>
                <c:pt idx="4174">
                  <c:v>-8.5039436388038305E-5</c:v>
                </c:pt>
                <c:pt idx="4175">
                  <c:v>-1.9832758160565401E-4</c:v>
                </c:pt>
                <c:pt idx="4176">
                  <c:v>-2.6194335367513898E-4</c:v>
                </c:pt>
                <c:pt idx="4177">
                  <c:v>-2.5995378783809299E-4</c:v>
                </c:pt>
                <c:pt idx="4178">
                  <c:v>-1.92857183200774E-4</c:v>
                </c:pt>
                <c:pt idx="4179">
                  <c:v>-7.7458300631714797E-5</c:v>
                </c:pt>
                <c:pt idx="4180">
                  <c:v>5.7340493846969201E-5</c:v>
                </c:pt>
                <c:pt idx="4181">
                  <c:v>1.7777800592708E-4</c:v>
                </c:pt>
                <c:pt idx="4182">
                  <c:v>2.53689913568073E-4</c:v>
                </c:pt>
                <c:pt idx="4183">
                  <c:v>2.6606360857797402E-4</c:v>
                </c:pt>
                <c:pt idx="4184">
                  <c:v>2.11800022280722E-4</c:v>
                </c:pt>
                <c:pt idx="4185">
                  <c:v>1.04489806491315E-4</c:v>
                </c:pt>
                <c:pt idx="4186">
                  <c:v>-2.89905295415412E-5</c:v>
                </c:pt>
                <c:pt idx="4187">
                  <c:v>-1.5521000760652999E-4</c:v>
                </c:pt>
                <c:pt idx="4188">
                  <c:v>-2.4255617641347901E-4</c:v>
                </c:pt>
                <c:pt idx="4189">
                  <c:v>-2.69152646128396E-4</c:v>
                </c:pt>
                <c:pt idx="4190">
                  <c:v>-2.2833816591865899E-4</c:v>
                </c:pt>
                <c:pt idx="4191">
                  <c:v>-1.30334975547451E-4</c:v>
                </c:pt>
                <c:pt idx="4192">
                  <c:v>3.1141798910445899E-7</c:v>
                </c:pt>
                <c:pt idx="4193">
                  <c:v>1.3087981495839201E-4</c:v>
                </c:pt>
                <c:pt idx="4194">
                  <c:v>2.2866855035192301E-4</c:v>
                </c:pt>
                <c:pt idx="4195">
                  <c:v>2.6918582875311601E-4</c:v>
                </c:pt>
                <c:pt idx="4196">
                  <c:v>2.4228384643544499E-4</c:v>
                </c:pt>
                <c:pt idx="4197">
                  <c:v>1.54700371758151E-4</c:v>
                </c:pt>
                <c:pt idx="4198">
                  <c:v>2.83712292825965E-5</c:v>
                </c:pt>
                <c:pt idx="4199">
                  <c:v>-1.0506366356911299E-4</c:v>
                </c:pt>
                <c:pt idx="4200">
                  <c:v>-2.1218471011228801E-4</c:v>
                </c:pt>
                <c:pt idx="4201">
                  <c:v>-2.66162779709462E-4</c:v>
                </c:pt>
                <c:pt idx="4202">
                  <c:v>-2.5347872997438998E-4</c:v>
                </c:pt>
                <c:pt idx="4203">
                  <c:v>-1.7730935984935101E-4</c:v>
                </c:pt>
                <c:pt idx="4204">
                  <c:v>-5.6731760602630103E-5</c:v>
                </c:pt>
                <c:pt idx="4205">
                  <c:v>7.8054660025311798E-5</c:v>
                </c:pt>
                <c:pt idx="4206">
                  <c:v>1.9329180683395699E-4</c:v>
                </c:pt>
                <c:pt idx="4207">
                  <c:v>2.6011782152572302E-4</c:v>
                </c:pt>
                <c:pt idx="4208">
                  <c:v>2.61795714162557E-4</c:v>
                </c:pt>
                <c:pt idx="4209">
                  <c:v>1.9790524612467501E-4</c:v>
                </c:pt>
                <c:pt idx="4210">
                  <c:v>8.4448181479853594E-5</c:v>
                </c:pt>
                <c:pt idx="4211">
                  <c:v>-5.0159454095082302E-5</c:v>
                </c:pt>
                <c:pt idx="4212">
                  <c:v>-1.72204343225242E-4</c:v>
                </c:pt>
                <c:pt idx="4213">
                  <c:v>-2.5111958631645102E-4</c:v>
                </c:pt>
                <c:pt idx="4214">
                  <c:v>-2.6714037118188999E-4</c:v>
                </c:pt>
                <c:pt idx="4215">
                  <c:v>-2.1625419286627599E-4</c:v>
                </c:pt>
                <c:pt idx="4216">
                  <c:v>-1.11205810403686E-4</c:v>
                </c:pt>
                <c:pt idx="4217">
                  <c:v>2.1694757145270199E-5</c:v>
                </c:pt>
                <c:pt idx="4218">
                  <c:v>1.49161738182691E-4</c:v>
                </c:pt>
                <c:pt idx="4219">
                  <c:v>2.3927023656001201E-4</c:v>
                </c:pt>
                <c:pt idx="4220">
                  <c:v>2.6945201986609298E-4</c:v>
                </c:pt>
                <c:pt idx="4221">
                  <c:v>2.3214787323773401E-4</c:v>
                </c:pt>
                <c:pt idx="4222">
                  <c:v>1.3670085161613201E-4</c:v>
                </c:pt>
                <c:pt idx="4223">
                  <c:v>7.0162536767546599E-6</c:v>
                </c:pt>
                <c:pt idx="4224">
                  <c:v>-1.2442560852164399E-4</c:v>
                </c:pt>
                <c:pt idx="4225">
                  <c:v>-2.24704305185361E-4</c:v>
                </c:pt>
                <c:pt idx="4226">
                  <c:v>-2.6870441465109599E-4</c:v>
                </c:pt>
                <c:pt idx="4227">
                  <c:v>-2.4540583654629298E-4</c:v>
                </c:pt>
                <c:pt idx="4228">
                  <c:v>-1.6064384429118701E-4</c:v>
                </c:pt>
                <c:pt idx="4229">
                  <c:v>-3.5647604671293497E-5</c:v>
                </c:pt>
                <c:pt idx="4230">
                  <c:v>9.8276798680210596E-5</c:v>
                </c:pt>
                <c:pt idx="4231">
                  <c:v>2.0758716813725801E-4</c:v>
                </c:pt>
                <c:pt idx="4232">
                  <c:v>2.64906043557031E-4</c:v>
                </c:pt>
                <c:pt idx="4233">
                  <c:v>2.55877557010158E-4</c:v>
                </c:pt>
                <c:pt idx="4234">
                  <c:v>1.8276294896096899E-4</c:v>
                </c:pt>
                <c:pt idx="4235">
                  <c:v>6.3874226565482594E-5</c:v>
                </c:pt>
                <c:pt idx="4236">
                  <c:v>-7.1012192120263793E-5</c:v>
                </c:pt>
                <c:pt idx="4237">
                  <c:v>-1.88113166761832E-4</c:v>
                </c:pt>
                <c:pt idx="4238">
                  <c:v>-2.5810003181853499E-4</c:v>
                </c:pt>
                <c:pt idx="4239">
                  <c:v>-2.6344414276992999E-4</c:v>
                </c:pt>
                <c:pt idx="4240">
                  <c:v>-2.0280703387578401E-4</c:v>
                </c:pt>
                <c:pt idx="4241">
                  <c:v>-9.1375645223949504E-5</c:v>
                </c:pt>
                <c:pt idx="4242">
                  <c:v>4.29413406275732E-5</c:v>
                </c:pt>
                <c:pt idx="4243">
                  <c:v>1.6650340133018201E-4</c:v>
                </c:pt>
                <c:pt idx="4244">
                  <c:v>2.4836365225753502E-4</c:v>
                </c:pt>
                <c:pt idx="4245">
                  <c:v>2.6801968574074602E-4</c:v>
                </c:pt>
                <c:pt idx="4246">
                  <c:v>2.20548526256768E-4</c:v>
                </c:pt>
                <c:pt idx="4247">
                  <c:v>1.17839620188054E-4</c:v>
                </c:pt>
                <c:pt idx="4248">
                  <c:v>-1.43829497806889E-5</c:v>
                </c:pt>
                <c:pt idx="4249">
                  <c:v>-1.4300322075151499E-4</c:v>
                </c:pt>
                <c:pt idx="4250">
                  <c:v>-2.35807447957549E-4</c:v>
                </c:pt>
                <c:pt idx="4251">
                  <c:v>-2.6955223697941E-4</c:v>
                </c:pt>
                <c:pt idx="4252">
                  <c:v>-2.3578599606909799E-4</c:v>
                </c:pt>
                <c:pt idx="4253">
                  <c:v>-1.42965689733155E-4</c:v>
                </c:pt>
                <c:pt idx="4254">
                  <c:v>-1.4338739508791701E-5</c:v>
                </c:pt>
                <c:pt idx="4255">
                  <c:v>1.1787943697663E-4</c:v>
                </c:pt>
                <c:pt idx="4256">
                  <c:v>2.2057397720031801E-4</c:v>
                </c:pt>
                <c:pt idx="4257">
                  <c:v>2.6802439649257402E-4</c:v>
                </c:pt>
                <c:pt idx="4258">
                  <c:v>2.4834644298062E-4</c:v>
                </c:pt>
                <c:pt idx="4259">
                  <c:v>1.6646858219468701E-4</c:v>
                </c:pt>
                <c:pt idx="4260">
                  <c:v>4.2897632301984601E-5</c:v>
                </c:pt>
                <c:pt idx="4261">
                  <c:v>-9.1417295718340802E-5</c:v>
                </c:pt>
                <c:pt idx="4262">
                  <c:v>-2.0283619491427699E-4</c:v>
                </c:pt>
                <c:pt idx="4263">
                  <c:v>-2.6345351078953201E-4</c:v>
                </c:pt>
                <c:pt idx="4264">
                  <c:v>-2.5808726054062201E-4</c:v>
                </c:pt>
                <c:pt idx="4265">
                  <c:v>-1.88081454832184E-4</c:v>
                </c:pt>
                <c:pt idx="4266">
                  <c:v>-7.0969481988387994E-5</c:v>
                </c:pt>
                <c:pt idx="4267">
                  <c:v>6.3917237882103303E-5</c:v>
                </c:pt>
                <c:pt idx="4268">
                  <c:v>1.8279548901126499E-4</c:v>
                </c:pt>
                <c:pt idx="4269">
                  <c:v>2.5589147593666801E-4</c:v>
                </c:pt>
                <c:pt idx="4270">
                  <c:v>2.64897855278264E-4</c:v>
                </c:pt>
                <c:pt idx="4271">
                  <c:v>2.0755892345842799E-4</c:v>
                </c:pt>
                <c:pt idx="4272">
                  <c:v>9.8235571656347297E-5</c:v>
                </c:pt>
                <c:pt idx="4273">
                  <c:v>-3.5691488476308902E-5</c:v>
                </c:pt>
                <c:pt idx="4274">
                  <c:v>-1.60679393906153E-4</c:v>
                </c:pt>
                <c:pt idx="4275">
                  <c:v>-2.4542414834960902E-4</c:v>
                </c:pt>
                <c:pt idx="4276">
                  <c:v>-2.6870090233802101E-4</c:v>
                </c:pt>
                <c:pt idx="4277">
                  <c:v>-2.2467984843649501E-4</c:v>
                </c:pt>
                <c:pt idx="4278">
                  <c:v>-1.24386332681459E-4</c:v>
                </c:pt>
                <c:pt idx="4279">
                  <c:v>7.06051173043525E-6</c:v>
                </c:pt>
                <c:pt idx="4280">
                  <c:v>1.36739007179207E-4</c:v>
                </c:pt>
                <c:pt idx="4281">
                  <c:v>2.3217037001273E-4</c:v>
                </c:pt>
                <c:pt idx="4282">
                  <c:v>2.6945322339615299E-4</c:v>
                </c:pt>
                <c:pt idx="4283">
                  <c:v>2.3924984541356801E-4</c:v>
                </c:pt>
                <c:pt idx="4284">
                  <c:v>1.4912485944886501E-4</c:v>
                </c:pt>
                <c:pt idx="4285">
                  <c:v>2.1650627331729401E-5</c:v>
                </c:pt>
                <c:pt idx="4286">
                  <c:v>-1.11246138711379E-4</c:v>
                </c:pt>
                <c:pt idx="4287">
                  <c:v>-2.16280619193281E-4</c:v>
                </c:pt>
                <c:pt idx="4288">
                  <c:v>-2.6714627689067202E-4</c:v>
                </c:pt>
                <c:pt idx="4289">
                  <c:v>-2.51103492285609E-4</c:v>
                </c:pt>
                <c:pt idx="4290">
                  <c:v>-1.7217028030464001E-4</c:v>
                </c:pt>
                <c:pt idx="4291">
                  <c:v>-5.0115953554496198E-5</c:v>
                </c:pt>
                <c:pt idx="4292">
                  <c:v>8.4490224660176E-5</c:v>
                </c:pt>
                <c:pt idx="4293">
                  <c:v>1.9793530196940499E-4</c:v>
                </c:pt>
                <c:pt idx="4294">
                  <c:v>2.6180625499893002E-4</c:v>
                </c:pt>
                <c:pt idx="4295">
                  <c:v>2.60106207335877E-4</c:v>
                </c:pt>
                <c:pt idx="4296">
                  <c:v>1.9326094646378899E-4</c:v>
                </c:pt>
                <c:pt idx="4297">
                  <c:v>7.8012282645974603E-5</c:v>
                </c:pt>
                <c:pt idx="4298">
                  <c:v>-5.6775041313591597E-5</c:v>
                </c:pt>
                <c:pt idx="4299">
                  <c:v>-1.7734270396938201E-4</c:v>
                </c:pt>
                <c:pt idx="4300">
                  <c:v>-2.5349378626177702E-4</c:v>
                </c:pt>
                <c:pt idx="4301">
                  <c:v>-2.6615577722362797E-4</c:v>
                </c:pt>
                <c:pt idx="4302">
                  <c:v>-2.12157402669249E-4</c:v>
                </c:pt>
                <c:pt idx="4303">
                  <c:v>-1.05022890487381E-4</c:v>
                </c:pt>
                <c:pt idx="4304">
                  <c:v>2.8415256131763498E-5</c:v>
                </c:pt>
                <c:pt idx="4305">
                  <c:v>1.5473662557725701E-4</c:v>
                </c:pt>
                <c:pt idx="4306">
                  <c:v>2.4230324723059101E-4</c:v>
                </c:pt>
                <c:pt idx="4307">
                  <c:v>2.6918351747480502E-4</c:v>
                </c:pt>
                <c:pt idx="4308">
                  <c:v>2.2864510587414599E-4</c:v>
                </c:pt>
                <c:pt idx="4309">
                  <c:v>1.3084110909604701E-4</c:v>
                </c:pt>
                <c:pt idx="4310">
                  <c:v>2.6714486552970001E-7</c:v>
                </c:pt>
                <c:pt idx="4311">
                  <c:v>-1.3037372745380599E-4</c:v>
                </c:pt>
                <c:pt idx="4312">
                  <c:v>-2.2836169095244801E-4</c:v>
                </c:pt>
                <c:pt idx="4313">
                  <c:v>-2.6915505229896798E-4</c:v>
                </c:pt>
                <c:pt idx="4314">
                  <c:v>-2.4253686108048701E-4</c:v>
                </c:pt>
                <c:pt idx="4315">
                  <c:v>-1.55173808414946E-4</c:v>
                </c:pt>
                <c:pt idx="4316">
                  <c:v>-2.8946512803460699E-5</c:v>
                </c:pt>
                <c:pt idx="4317">
                  <c:v>1.0453061651078E-4</c:v>
                </c:pt>
                <c:pt idx="4318">
                  <c:v>2.11827404459029E-4</c:v>
                </c:pt>
                <c:pt idx="4319">
                  <c:v>2.6607070487869998E-4</c:v>
                </c:pt>
                <c:pt idx="4320">
                  <c:v>2.5367494667867801E-4</c:v>
                </c:pt>
                <c:pt idx="4321">
                  <c:v>1.7774472439786201E-4</c:v>
                </c:pt>
                <c:pt idx="4322">
                  <c:v>5.7297233243383501E-5</c:v>
                </c:pt>
                <c:pt idx="4323">
                  <c:v>-7.7500705423130405E-5</c:v>
                </c:pt>
                <c:pt idx="4324">
                  <c:v>-1.9288811163694901E-4</c:v>
                </c:pt>
                <c:pt idx="4325">
                  <c:v>-2.5996549370032202E-4</c:v>
                </c:pt>
                <c:pt idx="4326">
                  <c:v>-2.6193290515760901E-4</c:v>
                </c:pt>
                <c:pt idx="4327">
                  <c:v>-1.98297595604397E-4</c:v>
                </c:pt>
                <c:pt idx="4328">
                  <c:v>-8.4997423083089802E-5</c:v>
                </c:pt>
                <c:pt idx="4329">
                  <c:v>4.9590881335109302E-5</c:v>
                </c:pt>
                <c:pt idx="4330">
                  <c:v>1.7175884188343701E-4</c:v>
                </c:pt>
                <c:pt idx="4331">
                  <c:v>2.5090873496755903E-4</c:v>
                </c:pt>
                <c:pt idx="4332">
                  <c:v>2.6721697885426801E-4</c:v>
                </c:pt>
                <c:pt idx="4333">
                  <c:v>2.1659907269313601E-4</c:v>
                </c:pt>
                <c:pt idx="4334">
                  <c:v>1.11732585092913E-4</c:v>
                </c:pt>
                <c:pt idx="4335">
                  <c:v>-2.11180215824661E-5</c:v>
                </c:pt>
                <c:pt idx="4336">
                  <c:v>-1.48679488745822E-4</c:v>
                </c:pt>
                <c:pt idx="4337">
                  <c:v>-2.390032556122E-4</c:v>
                </c:pt>
                <c:pt idx="4338">
                  <c:v>-2.6946717444194701E-4</c:v>
                </c:pt>
                <c:pt idx="4339">
                  <c:v>-2.3244136777971901E-4</c:v>
                </c:pt>
                <c:pt idx="4340">
                  <c:v>-1.37199178595501E-4</c:v>
                </c:pt>
                <c:pt idx="4341">
                  <c:v>-7.5946040101276199E-6</c:v>
                </c:pt>
                <c:pt idx="4342">
                  <c:v>1.23912086263085E-4</c:v>
                </c:pt>
                <c:pt idx="4343">
                  <c:v>2.24384225836933E-4</c:v>
                </c:pt>
                <c:pt idx="4344">
                  <c:v>2.68657944071241E-4</c:v>
                </c:pt>
                <c:pt idx="4345">
                  <c:v>2.4564461358001801E-4</c:v>
                </c:pt>
                <c:pt idx="4346">
                  <c:v>1.6110806574912999E-4</c:v>
                </c:pt>
                <c:pt idx="4347">
                  <c:v>3.6221003409492501E-5</c:v>
                </c:pt>
                <c:pt idx="4348">
                  <c:v>-9.7737833932845294E-5</c:v>
                </c:pt>
                <c:pt idx="4349">
                  <c:v>-2.0721762444519899E-4</c:v>
                </c:pt>
                <c:pt idx="4350">
                  <c:v>-2.6479847543043602E-4</c:v>
                </c:pt>
                <c:pt idx="4351">
                  <c:v>-2.56058905553639E-4</c:v>
                </c:pt>
                <c:pt idx="4352">
                  <c:v>-1.83187794306805E-4</c:v>
                </c:pt>
                <c:pt idx="4353">
                  <c:v>-6.4436163561259796E-5</c:v>
                </c:pt>
                <c:pt idx="4354">
                  <c:v>7.0453904081141302E-5</c:v>
                </c:pt>
                <c:pt idx="4355">
                  <c:v>1.8769835438213001E-4</c:v>
                </c:pt>
                <c:pt idx="4356">
                  <c:v>2.5793258743205899E-4</c:v>
                </c:pt>
                <c:pt idx="4357">
                  <c:v>2.6356600386202302E-4</c:v>
                </c:pt>
                <c:pt idx="4358">
                  <c:v>2.0318767957996001E-4</c:v>
                </c:pt>
                <c:pt idx="4359">
                  <c:v>9.1919740462242098E-5</c:v>
                </c:pt>
                <c:pt idx="4360">
                  <c:v>-4.2370067882915498E-5</c:v>
                </c:pt>
                <c:pt idx="4361">
                  <c:v>-1.6604802988197799E-4</c:v>
                </c:pt>
                <c:pt idx="4362">
                  <c:v>-2.4813823270990599E-4</c:v>
                </c:pt>
                <c:pt idx="4363">
                  <c:v>-2.6808067581779801E-4</c:v>
                </c:pt>
                <c:pt idx="4364">
                  <c:v>-2.2088065061534701E-4</c:v>
                </c:pt>
                <c:pt idx="4365">
                  <c:v>-1.1835969622220501E-4</c:v>
                </c:pt>
                <c:pt idx="4366">
                  <c:v>1.3805178340036301E-5</c:v>
                </c:pt>
                <c:pt idx="4367">
                  <c:v>1.42512460345907E-4</c:v>
                </c:pt>
                <c:pt idx="4368">
                  <c:v>2.35526612575026E-4</c:v>
                </c:pt>
                <c:pt idx="4369">
                  <c:v>2.6955166358370099E-4</c:v>
                </c:pt>
                <c:pt idx="4370">
                  <c:v>2.3606582827071599E-4</c:v>
                </c:pt>
                <c:pt idx="4371">
                  <c:v>1.4345584182125099E-4</c:v>
                </c:pt>
                <c:pt idx="4372">
                  <c:v>1.49164498522203E-5</c:v>
                </c:pt>
                <c:pt idx="4373">
                  <c:v>-1.17358859517236E-4</c:v>
                </c:pt>
                <c:pt idx="4374">
                  <c:v>-2.20240914479092E-4</c:v>
                </c:pt>
                <c:pt idx="4375">
                  <c:v>-2.6796226613421699E-4</c:v>
                </c:pt>
                <c:pt idx="4376">
                  <c:v>-2.4857080591881301E-4</c:v>
                </c:pt>
                <c:pt idx="4377">
                  <c:v>-1.6692324533971201E-4</c:v>
                </c:pt>
                <c:pt idx="4378">
                  <c:v>-4.3468722448644702E-5</c:v>
                </c:pt>
                <c:pt idx="4379">
                  <c:v>9.0872811640062498E-5</c:v>
                </c:pt>
                <c:pt idx="4380">
                  <c:v>2.0245468631951901E-4</c:v>
                </c:pt>
                <c:pt idx="4381">
                  <c:v>2.6333052887255999E-4</c:v>
                </c:pt>
                <c:pt idx="4382">
                  <c:v>2.5825360688546398E-4</c:v>
                </c:pt>
                <c:pt idx="4383">
                  <c:v>1.8849546696483901E-4</c:v>
                </c:pt>
                <c:pt idx="4384">
                  <c:v>7.15274680018861E-5</c:v>
                </c:pt>
                <c:pt idx="4385">
                  <c:v>-6.3355029046336306E-5</c:v>
                </c:pt>
                <c:pt idx="4386">
                  <c:v>-1.82369866043837E-4</c:v>
                </c:pt>
                <c:pt idx="4387">
                  <c:v>-2.5570903875014498E-4</c:v>
                </c:pt>
                <c:pt idx="4388">
                  <c:v>-2.6500429639776798E-4</c:v>
                </c:pt>
                <c:pt idx="4389">
                  <c:v>-2.0792758404526699E-4</c:v>
                </c:pt>
                <c:pt idx="4390">
                  <c:v>-9.8774118379543594E-5</c:v>
                </c:pt>
                <c:pt idx="4391">
                  <c:v>3.5117937984481803E-5</c:v>
                </c:pt>
                <c:pt idx="4392">
                  <c:v>1.6021448892442199E-4</c:v>
                </c:pt>
                <c:pt idx="4393">
                  <c:v>2.4518432721470999E-4</c:v>
                </c:pt>
                <c:pt idx="4394">
                  <c:v>2.6874622974093102E-4</c:v>
                </c:pt>
                <c:pt idx="4395">
                  <c:v>2.2499897184796499E-4</c:v>
                </c:pt>
                <c:pt idx="4396">
                  <c:v>1.2489932566338801E-4</c:v>
                </c:pt>
                <c:pt idx="4397">
                  <c:v>-6.48213145274801E-6</c:v>
                </c:pt>
                <c:pt idx="4398">
                  <c:v>-1.3624009853432001E-4</c:v>
                </c:pt>
                <c:pt idx="4399">
                  <c:v>-2.31875887765759E-4</c:v>
                </c:pt>
                <c:pt idx="4400">
                  <c:v>-2.6943692245268798E-4</c:v>
                </c:pt>
                <c:pt idx="4401">
                  <c:v>-2.39515808446022E-4</c:v>
                </c:pt>
                <c:pt idx="4402">
                  <c:v>-1.4960647436584699E-4</c:v>
                </c:pt>
                <c:pt idx="4403">
                  <c:v>-2.22272706895578E-5</c:v>
                </c:pt>
                <c:pt idx="4404">
                  <c:v>1.10718890818908E-4</c:v>
                </c:pt>
                <c:pt idx="4405">
                  <c:v>2.15934819271645E-4</c:v>
                </c:pt>
                <c:pt idx="4406">
                  <c:v>2.67068532675432E-4</c:v>
                </c:pt>
                <c:pt idx="4407">
                  <c:v>2.5131327529776101E-4</c:v>
                </c:pt>
                <c:pt idx="4408">
                  <c:v>1.7261504908739199E-4</c:v>
                </c:pt>
                <c:pt idx="4409">
                  <c:v>5.0684313007063002E-5</c:v>
                </c:pt>
                <c:pt idx="4410">
                  <c:v>-8.3940623688536105E-5</c:v>
                </c:pt>
                <c:pt idx="4411">
                  <c:v>-1.9754211045151701E-4</c:v>
                </c:pt>
                <c:pt idx="4412">
                  <c:v>-2.6166795018962998E-4</c:v>
                </c:pt>
                <c:pt idx="4413">
                  <c:v>-2.6025742853263701E-4</c:v>
                </c:pt>
                <c:pt idx="4414">
                  <c:v>-1.9366381937977199E-4</c:v>
                </c:pt>
                <c:pt idx="4415">
                  <c:v>-7.8565905260129598E-5</c:v>
                </c:pt>
                <c:pt idx="4416">
                  <c:v>5.6209327219404598E-5</c:v>
                </c:pt>
                <c:pt idx="4417">
                  <c:v>1.7690658499948801E-4</c:v>
                </c:pt>
                <c:pt idx="4418">
                  <c:v>2.5329649111767102E-4</c:v>
                </c:pt>
                <c:pt idx="4419">
                  <c:v>2.6624671969808101E-4</c:v>
                </c:pt>
                <c:pt idx="4420">
                  <c:v>2.12513805655369E-4</c:v>
                </c:pt>
                <c:pt idx="4421">
                  <c:v>1.0555549064633101E-4</c:v>
                </c:pt>
                <c:pt idx="4422">
                  <c:v>-2.7839851813804899E-5</c:v>
                </c:pt>
                <c:pt idx="4423">
                  <c:v>-1.5426253068127099E-4</c:v>
                </c:pt>
                <c:pt idx="4424">
                  <c:v>-2.42049201764349E-4</c:v>
                </c:pt>
                <c:pt idx="4425">
                  <c:v>-2.69213148701311E-4</c:v>
                </c:pt>
                <c:pt idx="4426">
                  <c:v>-2.2895099246890299E-4</c:v>
                </c:pt>
                <c:pt idx="4427">
                  <c:v>-1.3134663986381399E-4</c:v>
                </c:pt>
                <c:pt idx="4428">
                  <c:v>-8.4570648943588902E-7</c:v>
                </c:pt>
                <c:pt idx="4429">
                  <c:v>1.2986703932160401E-4</c:v>
                </c:pt>
                <c:pt idx="4430">
                  <c:v>2.2805377949792601E-4</c:v>
                </c:pt>
                <c:pt idx="4431">
                  <c:v>2.6912303585605398E-4</c:v>
                </c:pt>
                <c:pt idx="4432">
                  <c:v>2.4278875836592601E-4</c:v>
                </c:pt>
                <c:pt idx="4433">
                  <c:v>1.5564653019094001E-4</c:v>
                </c:pt>
                <c:pt idx="4434">
                  <c:v>2.95216629686611E-5</c:v>
                </c:pt>
                <c:pt idx="4435">
                  <c:v>-1.0399708788322101E-4</c:v>
                </c:pt>
                <c:pt idx="4436">
                  <c:v>-2.11469122923655E-4</c:v>
                </c:pt>
                <c:pt idx="4437">
                  <c:v>-2.6597740426866198E-4</c:v>
                </c:pt>
                <c:pt idx="4438">
                  <c:v>-2.5386999471055599E-4</c:v>
                </c:pt>
                <c:pt idx="4439">
                  <c:v>-1.7817927008208101E-4</c:v>
                </c:pt>
                <c:pt idx="4440">
                  <c:v>-5.7862441917606102E-5</c:v>
                </c:pt>
                <c:pt idx="4441">
                  <c:v>7.6946393777663896E-5</c:v>
                </c:pt>
                <c:pt idx="4442">
                  <c:v>1.9248352781054499E-4</c:v>
                </c:pt>
                <c:pt idx="4443">
                  <c:v>2.5981196822215998E-4</c:v>
                </c:pt>
                <c:pt idx="4444">
                  <c:v>2.6206888943609602E-4</c:v>
                </c:pt>
                <c:pt idx="4445">
                  <c:v>1.98689031533402E-4</c:v>
                </c:pt>
                <c:pt idx="4446">
                  <c:v>8.5546273105901105E-5</c:v>
                </c:pt>
                <c:pt idx="4447">
                  <c:v>-4.9022080111523602E-5</c:v>
                </c:pt>
                <c:pt idx="4448">
                  <c:v>-1.7131254925411001E-4</c:v>
                </c:pt>
                <c:pt idx="4449">
                  <c:v>-2.5069672769010502E-4</c:v>
                </c:pt>
                <c:pt idx="4450">
                  <c:v>-2.6729235546652202E-4</c:v>
                </c:pt>
                <c:pt idx="4451">
                  <c:v>-2.16942954654958E-4</c:v>
                </c:pt>
                <c:pt idx="4452">
                  <c:v>-1.12258845033674E-4</c:v>
                </c:pt>
                <c:pt idx="4453">
                  <c:v>2.05411887296082E-5</c:v>
                </c:pt>
                <c:pt idx="4454">
                  <c:v>1.48196554347277E-4</c:v>
                </c:pt>
                <c:pt idx="4455">
                  <c:v>2.38735173583991E-4</c:v>
                </c:pt>
                <c:pt idx="4456">
                  <c:v>2.69481087591099E-4</c:v>
                </c:pt>
                <c:pt idx="4457">
                  <c:v>2.3273379147171599E-4</c:v>
                </c:pt>
                <c:pt idx="4458">
                  <c:v>1.3769687350261801E-4</c:v>
                </c:pt>
                <c:pt idx="4459">
                  <c:v>8.1729193554014192E-6</c:v>
                </c:pt>
                <c:pt idx="4460">
                  <c:v>-1.2339799314548599E-4</c:v>
                </c:pt>
                <c:pt idx="4461">
                  <c:v>-2.24063112757513E-4</c:v>
                </c:pt>
                <c:pt idx="4462">
                  <c:v>-2.6861023579278202E-4</c:v>
                </c:pt>
                <c:pt idx="4463">
                  <c:v>-2.4588225893682202E-4</c:v>
                </c:pt>
                <c:pt idx="4464">
                  <c:v>-1.61571544987339E-4</c:v>
                </c:pt>
                <c:pt idx="4465">
                  <c:v>-3.6794235278680897E-5</c:v>
                </c:pt>
                <c:pt idx="4466">
                  <c:v>9.7198418910387905E-5</c:v>
                </c:pt>
                <c:pt idx="4467">
                  <c:v>2.06847126108135E-4</c:v>
                </c:pt>
                <c:pt idx="4468">
                  <c:v>2.64689687385688E-4</c:v>
                </c:pt>
                <c:pt idx="4469">
                  <c:v>2.5623907444188501E-4</c:v>
                </c:pt>
                <c:pt idx="4470">
                  <c:v>1.83611795712299E-4</c:v>
                </c:pt>
                <c:pt idx="4471">
                  <c:v>6.4997803701681E-5</c:v>
                </c:pt>
                <c:pt idx="4472">
                  <c:v>-6.9895291463123704E-5</c:v>
                </c:pt>
                <c:pt idx="4473">
                  <c:v>-1.8728267728207999E-4</c:v>
                </c:pt>
                <c:pt idx="4474">
                  <c:v>-2.57763954758357E-4</c:v>
                </c:pt>
                <c:pt idx="4475">
                  <c:v>-2.6368665071391901E-4</c:v>
                </c:pt>
                <c:pt idx="4476">
                  <c:v>-2.0356738920495799E-4</c:v>
                </c:pt>
                <c:pt idx="4477">
                  <c:v>-9.2463412229214101E-5</c:v>
                </c:pt>
                <c:pt idx="4478">
                  <c:v>4.1798599940702703E-5</c:v>
                </c:pt>
                <c:pt idx="4479">
                  <c:v>1.6559189345578099E-4</c:v>
                </c:pt>
                <c:pt idx="4480">
                  <c:v>2.4791166999733102E-4</c:v>
                </c:pt>
                <c:pt idx="4481">
                  <c:v>2.6814043085570299E-4</c:v>
                </c:pt>
                <c:pt idx="4482">
                  <c:v>2.2121175738379399E-4</c:v>
                </c:pt>
                <c:pt idx="4483">
                  <c:v>1.1887922697700001E-4</c:v>
                </c:pt>
                <c:pt idx="4484">
                  <c:v>-1.3227343299366499E-5</c:v>
                </c:pt>
                <c:pt idx="4485">
                  <c:v>-1.42021043389927E-4</c:v>
                </c:pt>
                <c:pt idx="4486">
                  <c:v>-2.3524469212888999E-4</c:v>
                </c:pt>
                <c:pt idx="4487">
                  <c:v>-2.69549848372051E-4</c:v>
                </c:pt>
                <c:pt idx="4488">
                  <c:v>-2.36344572924572E-4</c:v>
                </c:pt>
                <c:pt idx="4489">
                  <c:v>-1.4394533301284701E-4</c:v>
                </c:pt>
                <c:pt idx="4490">
                  <c:v>-1.54940914760385E-5</c:v>
                </c:pt>
                <c:pt idx="4491">
                  <c:v>1.16837741389309E-4</c:v>
                </c:pt>
                <c:pt idx="4492">
                  <c:v>2.1990683711497799E-4</c:v>
                </c:pt>
                <c:pt idx="4493">
                  <c:v>2.6789890128222401E-4</c:v>
                </c:pt>
                <c:pt idx="4494">
                  <c:v>2.4879402369920898E-4</c:v>
                </c:pt>
                <c:pt idx="4495">
                  <c:v>1.6737713947465499E-4</c:v>
                </c:pt>
                <c:pt idx="4496">
                  <c:v>4.4039612336283E-5</c:v>
                </c:pt>
                <c:pt idx="4497">
                  <c:v>-9.0327908913631497E-5</c:v>
                </c:pt>
                <c:pt idx="4498">
                  <c:v>-2.0207224502246101E-4</c:v>
                </c:pt>
                <c:pt idx="4499">
                  <c:v>-2.63206333800217E-4</c:v>
                </c:pt>
                <c:pt idx="4500">
                  <c:v>-2.5841876346415502E-4</c:v>
                </c:pt>
                <c:pt idx="4501">
                  <c:v>-1.8890861070487201E-4</c:v>
                </c:pt>
                <c:pt idx="4502">
                  <c:v>-7.20851244906142E-5</c:v>
                </c:pt>
                <c:pt idx="4503">
                  <c:v>6.2792528335965504E-5</c:v>
                </c:pt>
                <c:pt idx="4504">
                  <c:v>1.8194340290423699E-4</c:v>
                </c:pt>
                <c:pt idx="4505">
                  <c:v>2.5552542352021401E-4</c:v>
                </c:pt>
                <c:pt idx="4506">
                  <c:v>2.6510951665090801E-4</c:v>
                </c:pt>
                <c:pt idx="4507">
                  <c:v>2.0829528671634001E-4</c:v>
                </c:pt>
                <c:pt idx="4508">
                  <c:v>9.9312210053517996E-5</c:v>
                </c:pt>
                <c:pt idx="4509">
                  <c:v>-3.4544225705431497E-5</c:v>
                </c:pt>
                <c:pt idx="4510">
                  <c:v>-1.59748845839637E-4</c:v>
                </c:pt>
                <c:pt idx="4511">
                  <c:v>-2.44943376523413E-4</c:v>
                </c:pt>
                <c:pt idx="4512">
                  <c:v>-2.6879031903850902E-4</c:v>
                </c:pt>
                <c:pt idx="4513">
                  <c:v>-2.2531705869632799E-4</c:v>
                </c:pt>
                <c:pt idx="4514">
                  <c:v>-1.2541174323809701E-4</c:v>
                </c:pt>
                <c:pt idx="4515">
                  <c:v>5.90372131208753E-6</c:v>
                </c:pt>
                <c:pt idx="4516">
                  <c:v>1.3574056223563199E-4</c:v>
                </c:pt>
                <c:pt idx="4517">
                  <c:v>2.3158033727394901E-4</c:v>
                </c:pt>
                <c:pt idx="4518">
                  <c:v>2.6941938022189099E-4</c:v>
                </c:pt>
                <c:pt idx="4519">
                  <c:v>2.39780668036766E-4</c:v>
                </c:pt>
                <c:pt idx="4520">
                  <c:v>1.5008740005056001E-4</c:v>
                </c:pt>
                <c:pt idx="4521">
                  <c:v>2.28038116470572E-5</c:v>
                </c:pt>
                <c:pt idx="4522">
                  <c:v>-1.10191132848028E-4</c:v>
                </c:pt>
                <c:pt idx="4523">
                  <c:v>-2.1558802454516401E-4</c:v>
                </c:pt>
                <c:pt idx="4524">
                  <c:v>-2.6698955808395598E-4</c:v>
                </c:pt>
                <c:pt idx="4525">
                  <c:v>-2.5152190051764802E-4</c:v>
                </c:pt>
                <c:pt idx="4526">
                  <c:v>-1.7305902263810399E-4</c:v>
                </c:pt>
                <c:pt idx="4527">
                  <c:v>-5.1252438958611901E-5</c:v>
                </c:pt>
                <c:pt idx="4528">
                  <c:v>8.3390636005112697E-5</c:v>
                </c:pt>
                <c:pt idx="4529">
                  <c:v>1.9714800886340799E-4</c:v>
                </c:pt>
                <c:pt idx="4530">
                  <c:v>2.6152843988440702E-4</c:v>
                </c:pt>
                <c:pt idx="4531">
                  <c:v>2.6040745073170097E-4</c:v>
                </c:pt>
                <c:pt idx="4532">
                  <c:v>1.9406580009269801E-4</c:v>
                </c:pt>
                <c:pt idx="4533">
                  <c:v>7.9119165923657801E-5</c:v>
                </c:pt>
                <c:pt idx="4534">
                  <c:v>-5.5643354170634703E-5</c:v>
                </c:pt>
                <c:pt idx="4535">
                  <c:v>-1.7646965102658299E-4</c:v>
                </c:pt>
                <c:pt idx="4536">
                  <c:v>-2.5309802904468598E-4</c:v>
                </c:pt>
                <c:pt idx="4537">
                  <c:v>-2.6633643558236498E-4</c:v>
                </c:pt>
                <c:pt idx="4538">
                  <c:v>-2.1286922959714601E-4</c:v>
                </c:pt>
                <c:pt idx="4539">
                  <c:v>-1.06087604514493E-4</c:v>
                </c:pt>
                <c:pt idx="4540">
                  <c:v>2.7264319238534301E-5</c:v>
                </c:pt>
                <c:pt idx="4541">
                  <c:v>1.5378772510271299E-4</c:v>
                </c:pt>
                <c:pt idx="4542">
                  <c:v>2.41794041185133E-4</c:v>
                </c:pt>
                <c:pt idx="4543">
                  <c:v>2.6924153967140401E-4</c:v>
                </c:pt>
                <c:pt idx="4544">
                  <c:v>2.2925582429371899E-4</c:v>
                </c:pt>
                <c:pt idx="4545">
                  <c:v>1.3185156552179001E-4</c:v>
                </c:pt>
                <c:pt idx="4546">
                  <c:v>1.4242642171992001E-6</c:v>
                </c:pt>
                <c:pt idx="4547">
                  <c:v>-1.29359752896083E-4</c:v>
                </c:pt>
                <c:pt idx="4548">
                  <c:v>-2.2774481740689501E-4</c:v>
                </c:pt>
                <c:pt idx="4549">
                  <c:v>-2.6908977957187399E-4</c:v>
                </c:pt>
                <c:pt idx="4550">
                  <c:v>-2.43039537131276E-4</c:v>
                </c:pt>
                <c:pt idx="4551">
                  <c:v>-1.5611853490832099E-4</c:v>
                </c:pt>
                <c:pt idx="4552">
                  <c:v>-3.0096677128499099E-5</c:v>
                </c:pt>
                <c:pt idx="4553">
                  <c:v>1.03463080144386E-4</c:v>
                </c:pt>
                <c:pt idx="4554">
                  <c:v>2.1110986715675801E-4</c:v>
                </c:pt>
                <c:pt idx="4555">
                  <c:v>2.6588287830918298E-4</c:v>
                </c:pt>
                <c:pt idx="4556">
                  <c:v>2.5406387317144298E-4</c:v>
                </c:pt>
                <c:pt idx="4557">
                  <c:v>1.78612994900071E-4</c:v>
                </c:pt>
                <c:pt idx="4558">
                  <c:v>5.8427384021398998E-5</c:v>
                </c:pt>
                <c:pt idx="4559">
                  <c:v>-7.6391727642608799E-5</c:v>
                </c:pt>
                <c:pt idx="4560">
                  <c:v>-1.92078057218652E-4</c:v>
                </c:pt>
                <c:pt idx="4561">
                  <c:v>-2.59657245798524E-4</c:v>
                </c:pt>
                <c:pt idx="4562">
                  <c:v>-2.6220366637154602E-4</c:v>
                </c:pt>
                <c:pt idx="4563">
                  <c:v>-1.9907955210835901E-4</c:v>
                </c:pt>
                <c:pt idx="4564">
                  <c:v>-8.6094729019753303E-5</c:v>
                </c:pt>
                <c:pt idx="4565">
                  <c:v>4.8453053044773799E-5</c:v>
                </c:pt>
                <c:pt idx="4566">
                  <c:v>1.70865467393318E-4</c:v>
                </c:pt>
                <c:pt idx="4567">
                  <c:v>2.504835654608E-4</c:v>
                </c:pt>
                <c:pt idx="4568">
                  <c:v>2.6736650067139697E-4</c:v>
                </c:pt>
                <c:pt idx="4569">
                  <c:v>2.17285837167487E-4</c:v>
                </c:pt>
                <c:pt idx="4570">
                  <c:v>1.12784587801507E-4</c:v>
                </c:pt>
                <c:pt idx="4571">
                  <c:v>-1.9964261244147199E-5</c:v>
                </c:pt>
                <c:pt idx="4572">
                  <c:v>-1.47712937211919E-4</c:v>
                </c:pt>
                <c:pt idx="4573">
                  <c:v>-2.3846599171043099E-4</c:v>
                </c:pt>
                <c:pt idx="4574">
                  <c:v>-2.6949375924945198E-4</c:v>
                </c:pt>
                <c:pt idx="4575">
                  <c:v>-2.3302514296653901E-4</c:v>
                </c:pt>
                <c:pt idx="4576">
                  <c:v>-1.3819393404461799E-4</c:v>
                </c:pt>
                <c:pt idx="4577">
                  <c:v>-8.7511970482955201E-6</c:v>
                </c:pt>
                <c:pt idx="4578">
                  <c:v>1.22883331537258E-4</c:v>
                </c:pt>
                <c:pt idx="4579">
                  <c:v>2.2374096742646001E-4</c:v>
                </c:pt>
                <c:pt idx="4580">
                  <c:v>2.6856129003551102E-4</c:v>
                </c:pt>
                <c:pt idx="4581">
                  <c:v>2.4611877152187902E-4</c:v>
                </c:pt>
                <c:pt idx="4582">
                  <c:v>1.62034279870579E-4</c:v>
                </c:pt>
                <c:pt idx="4583">
                  <c:v>3.73672976379977E-5</c:v>
                </c:pt>
                <c:pt idx="4584">
                  <c:v>-9.6658556097905797E-5</c:v>
                </c:pt>
                <c:pt idx="4585">
                  <c:v>-2.06475674832939E-4</c:v>
                </c:pt>
                <c:pt idx="4586">
                  <c:v>-2.6457967992396899E-4</c:v>
                </c:pt>
                <c:pt idx="4587">
                  <c:v>-2.5641806284486599E-4</c:v>
                </c:pt>
                <c:pt idx="4588">
                  <c:v>-1.8403495122408999E-4</c:v>
                </c:pt>
                <c:pt idx="4589">
                  <c:v>-6.5559144399287897E-5</c:v>
                </c:pt>
                <c:pt idx="4590">
                  <c:v>6.9336356839721402E-5</c:v>
                </c:pt>
                <c:pt idx="4591">
                  <c:v>1.86866137376692E-4</c:v>
                </c:pt>
                <c:pt idx="4592">
                  <c:v>2.5759413457431397E-4</c:v>
                </c:pt>
                <c:pt idx="4593">
                  <c:v>2.63806082769803E-4</c:v>
                </c:pt>
                <c:pt idx="4594">
                  <c:v>2.0394616100146901E-4</c:v>
                </c:pt>
                <c:pt idx="4595">
                  <c:v>9.3006658020186906E-5</c:v>
                </c:pt>
                <c:pt idx="4596">
                  <c:v>-4.1226939433669298E-5</c:v>
                </c:pt>
                <c:pt idx="4597">
                  <c:v>-1.6513499415299801E-4</c:v>
                </c:pt>
                <c:pt idx="4598">
                  <c:v>-2.4768396516357803E-4</c:v>
                </c:pt>
                <c:pt idx="4599">
                  <c:v>-2.6819895057917102E-4</c:v>
                </c:pt>
                <c:pt idx="4600">
                  <c:v>-2.21541845036712E-4</c:v>
                </c:pt>
                <c:pt idx="4601">
                  <c:v>-1.1939821005897799E-4</c:v>
                </c:pt>
                <c:pt idx="4602">
                  <c:v>1.2649447320746699E-5</c:v>
                </c:pt>
                <c:pt idx="4603">
                  <c:v>1.41528972147517E-4</c:v>
                </c:pt>
                <c:pt idx="4604">
                  <c:v>2.3496168791794001E-4</c:v>
                </c:pt>
                <c:pt idx="4605">
                  <c:v>2.6954679135282399E-4</c:v>
                </c:pt>
                <c:pt idx="4606">
                  <c:v>2.36622228746497E-4</c:v>
                </c:pt>
                <c:pt idx="4607">
                  <c:v>1.44434161052872E-4</c:v>
                </c:pt>
                <c:pt idx="4608">
                  <c:v>1.60716617190704E-5</c:v>
                </c:pt>
                <c:pt idx="4609">
                  <c:v>-1.16316084993623E-4</c:v>
                </c:pt>
                <c:pt idx="4610">
                  <c:v>-2.1957174664705899E-4</c:v>
                </c:pt>
                <c:pt idx="4611">
                  <c:v>-2.6783430222851299E-4</c:v>
                </c:pt>
                <c:pt idx="4612">
                  <c:v>-2.4901609529345099E-4</c:v>
                </c:pt>
                <c:pt idx="4613">
                  <c:v>-1.6783026250844E-4</c:v>
                </c:pt>
                <c:pt idx="4614">
                  <c:v>-4.46102993348282E-5</c:v>
                </c:pt>
                <c:pt idx="4615">
                  <c:v>8.9782590049397094E-5</c:v>
                </c:pt>
                <c:pt idx="4616">
                  <c:v>2.01688872784998E-4</c:v>
                </c:pt>
                <c:pt idx="4617">
                  <c:v>2.6308092614466498E-4</c:v>
                </c:pt>
                <c:pt idx="4618">
                  <c:v>2.58582729515821E-4</c:v>
                </c:pt>
                <c:pt idx="4619">
                  <c:v>1.8932088414894501E-4</c:v>
                </c:pt>
                <c:pt idx="4620">
                  <c:v>7.2642448885466395E-5</c:v>
                </c:pt>
                <c:pt idx="4621">
                  <c:v>-6.2229738342413905E-5</c:v>
                </c:pt>
                <c:pt idx="4622">
                  <c:v>-1.81516101557166E-4</c:v>
                </c:pt>
                <c:pt idx="4623">
                  <c:v>-2.5534063109278399E-4</c:v>
                </c:pt>
                <c:pt idx="4624">
                  <c:v>-2.6521351555293702E-4</c:v>
                </c:pt>
                <c:pt idx="4625">
                  <c:v>-2.08662029777653E-4</c:v>
                </c:pt>
                <c:pt idx="4626">
                  <c:v>-9.9849844199299495E-5</c:v>
                </c:pt>
                <c:pt idx="4627">
                  <c:v>3.3970354282231998E-5</c:v>
                </c:pt>
                <c:pt idx="4628">
                  <c:v>1.5928246679699999E-4</c:v>
                </c:pt>
                <c:pt idx="4629">
                  <c:v>2.4470129738577199E-4</c:v>
                </c:pt>
                <c:pt idx="4630">
                  <c:v>2.68833170027637E-4</c:v>
                </c:pt>
                <c:pt idx="4631">
                  <c:v>2.2563410751616901E-4</c:v>
                </c:pt>
                <c:pt idx="4632">
                  <c:v>1.25923583044894E-4</c:v>
                </c:pt>
                <c:pt idx="4633">
                  <c:v>-5.3252839731707498E-6</c:v>
                </c:pt>
                <c:pt idx="4634">
                  <c:v>-1.3524040058449099E-4</c:v>
                </c:pt>
                <c:pt idx="4635">
                  <c:v>-2.3128371989889E-4</c:v>
                </c:pt>
                <c:pt idx="4636">
                  <c:v>-2.6940059678457899E-4</c:v>
                </c:pt>
                <c:pt idx="4637">
                  <c:v>-2.4004442296559901E-4</c:v>
                </c:pt>
                <c:pt idx="4638">
                  <c:v>-1.5056763428739401E-4</c:v>
                </c:pt>
                <c:pt idx="4639">
                  <c:v>-2.3380247548121599E-5</c:v>
                </c:pt>
                <c:pt idx="4640">
                  <c:v>1.0966286723010399E-4</c:v>
                </c:pt>
                <c:pt idx="4641">
                  <c:v>2.1524023661151199E-4</c:v>
                </c:pt>
                <c:pt idx="4642">
                  <c:v>2.6690935348007698E-4</c:v>
                </c:pt>
                <c:pt idx="4643">
                  <c:v>2.5172936698413803E-4</c:v>
                </c:pt>
                <c:pt idx="4644">
                  <c:v>1.7350219891140199E-4</c:v>
                </c:pt>
                <c:pt idx="4645">
                  <c:v>5.1820328791804799E-5</c:v>
                </c:pt>
                <c:pt idx="4646">
                  <c:v>-8.2840264143681604E-5</c:v>
                </c:pt>
                <c:pt idx="4647">
                  <c:v>-1.9675299902069301E-4</c:v>
                </c:pt>
                <c:pt idx="4648">
                  <c:v>-2.6138772472597901E-4</c:v>
                </c:pt>
                <c:pt idx="4649">
                  <c:v>-2.6055627324192302E-4</c:v>
                </c:pt>
                <c:pt idx="4650">
                  <c:v>-1.94466886750656E-4</c:v>
                </c:pt>
                <c:pt idx="4651">
                  <c:v>-7.9672062087705398E-5</c:v>
                </c:pt>
                <c:pt idx="4652">
                  <c:v>5.5077124774701897E-5</c:v>
                </c:pt>
                <c:pt idx="4653">
                  <c:v>1.7603190406360799E-4</c:v>
                </c:pt>
                <c:pt idx="4654">
                  <c:v>2.5289840095713202E-4</c:v>
                </c:pt>
                <c:pt idx="4655">
                  <c:v>2.6642492446316202E-4</c:v>
                </c:pt>
                <c:pt idx="4656">
                  <c:v>2.1322367285715301E-4</c:v>
                </c:pt>
                <c:pt idx="4657">
                  <c:v>1.0661922964043499E-4</c:v>
                </c:pt>
                <c:pt idx="4658">
                  <c:v>-2.6688661057412101E-5</c:v>
                </c:pt>
                <c:pt idx="4659">
                  <c:v>-1.53312211028997E-4</c:v>
                </c:pt>
                <c:pt idx="4660">
                  <c:v>-2.41537766668461E-4</c:v>
                </c:pt>
                <c:pt idx="4661">
                  <c:v>-2.6926869025428702E-4</c:v>
                </c:pt>
                <c:pt idx="4662">
                  <c:v>-2.29559599944245E-4</c:v>
                </c:pt>
                <c:pt idx="4663">
                  <c:v>-1.3235588374379699E-4</c:v>
                </c:pt>
                <c:pt idx="4664">
                  <c:v>-2.0028153834226501E-6</c:v>
                </c:pt>
                <c:pt idx="4665">
                  <c:v>1.2885187051429501E-4</c:v>
                </c:pt>
                <c:pt idx="4666">
                  <c:v>2.2743480610273401E-4</c:v>
                </c:pt>
                <c:pt idx="4667">
                  <c:v>2.69055283599638E-4</c:v>
                </c:pt>
                <c:pt idx="4668">
                  <c:v>2.4328919622120901E-4</c:v>
                </c:pt>
                <c:pt idx="4669">
                  <c:v>1.5658982039257701E-4</c:v>
                </c:pt>
                <c:pt idx="4670">
                  <c:v>3.0671552633902803E-5</c:v>
                </c:pt>
                <c:pt idx="4671">
                  <c:v>-1.02928595754431E-4</c:v>
                </c:pt>
                <c:pt idx="4672">
                  <c:v>-2.10749638813417E-4</c:v>
                </c:pt>
                <c:pt idx="4673">
                  <c:v>-2.6578712743573999E-4</c:v>
                </c:pt>
                <c:pt idx="4674">
                  <c:v>-2.5425658116814699E-4</c:v>
                </c:pt>
                <c:pt idx="4675">
                  <c:v>-1.79045896853674E-4</c:v>
                </c:pt>
                <c:pt idx="4676">
                  <c:v>-5.8992056952092097E-5</c:v>
                </c:pt>
                <c:pt idx="4677">
                  <c:v>7.5836709573293999E-5</c:v>
                </c:pt>
                <c:pt idx="4678">
                  <c:v>1.9167170172925701E-4</c:v>
                </c:pt>
                <c:pt idx="4679">
                  <c:v>2.5950132714221499E-4</c:v>
                </c:pt>
                <c:pt idx="4680">
                  <c:v>2.6233723534304498E-4</c:v>
                </c:pt>
                <c:pt idx="4681">
                  <c:v>1.9946915553015199E-4</c:v>
                </c:pt>
                <c:pt idx="4682">
                  <c:v>8.6642788297927397E-5</c:v>
                </c:pt>
                <c:pt idx="4683">
                  <c:v>-4.7883802756349697E-5</c:v>
                </c:pt>
                <c:pt idx="4684">
                  <c:v>-1.70417598360752E-4</c:v>
                </c:pt>
                <c:pt idx="4685">
                  <c:v>-2.5026924926167701E-4</c:v>
                </c:pt>
                <c:pt idx="4686">
                  <c:v>-2.67439414127307E-4</c:v>
                </c:pt>
                <c:pt idx="4687">
                  <c:v>-2.1762771865107601E-4</c:v>
                </c:pt>
                <c:pt idx="4688">
                  <c:v>-1.1330981097433101E-4</c:v>
                </c:pt>
                <c:pt idx="4689">
                  <c:v>1.9387241783969401E-5</c:v>
                </c:pt>
                <c:pt idx="4690">
                  <c:v>1.47228639567759E-4</c:v>
                </c:pt>
                <c:pt idx="4691">
                  <c:v>2.3819571123163201E-4</c:v>
                </c:pt>
                <c:pt idx="4692">
                  <c:v>2.6950518935862802E-4</c:v>
                </c:pt>
                <c:pt idx="4693">
                  <c:v>2.3331542092193901E-4</c:v>
                </c:pt>
                <c:pt idx="4694">
                  <c:v>1.3869035793156E-4</c:v>
                </c:pt>
                <c:pt idx="4695">
                  <c:v>9.3294344247033807E-6</c:v>
                </c:pt>
                <c:pt idx="4696">
                  <c:v>-1.2236810380942899E-4</c:v>
                </c:pt>
                <c:pt idx="4697">
                  <c:v>-2.2341779132788601E-4</c:v>
                </c:pt>
                <c:pt idx="4698">
                  <c:v>-2.6851110702491902E-4</c:v>
                </c:pt>
                <c:pt idx="4699">
                  <c:v>-2.4635415024558399E-4</c:v>
                </c:pt>
                <c:pt idx="4700">
                  <c:v>-1.6249626826704601E-4</c:v>
                </c:pt>
                <c:pt idx="4701">
                  <c:v>-3.7940187847362901E-5</c:v>
                </c:pt>
                <c:pt idx="4702">
                  <c:v>9.6118247982530307E-5</c:v>
                </c:pt>
                <c:pt idx="4703">
                  <c:v>2.06103272330878E-4</c:v>
                </c:pt>
                <c:pt idx="4704">
                  <c:v>2.6446845355207899E-4</c:v>
                </c:pt>
                <c:pt idx="4705">
                  <c:v>2.5659586993798702E-4</c:v>
                </c:pt>
                <c:pt idx="4706">
                  <c:v>1.84457258892714E-4</c:v>
                </c:pt>
                <c:pt idx="4707">
                  <c:v>6.6120183068001903E-5</c:v>
                </c:pt>
                <c:pt idx="4708">
                  <c:v>-6.87771027859285E-5</c:v>
                </c:pt>
                <c:pt idx="4709">
                  <c:v>-1.86448736584953E-4</c:v>
                </c:pt>
                <c:pt idx="4710">
                  <c:v>-2.5742312766228602E-4</c:v>
                </c:pt>
                <c:pt idx="4711">
                  <c:v>-2.6392429947945303E-4</c:v>
                </c:pt>
                <c:pt idx="4712">
                  <c:v>-2.0432399322450301E-4</c:v>
                </c:pt>
                <c:pt idx="4713">
                  <c:v>-9.3549475332444393E-5</c:v>
                </c:pt>
                <c:pt idx="4714">
                  <c:v>4.0655088995437297E-5</c:v>
                </c:pt>
                <c:pt idx="4715">
                  <c:v>1.6467733407854901E-4</c:v>
                </c:pt>
                <c:pt idx="4716">
                  <c:v>2.4745511925767502E-4</c:v>
                </c:pt>
                <c:pt idx="4717">
                  <c:v>2.6825623471860401E-4</c:v>
                </c:pt>
                <c:pt idx="4718">
                  <c:v>2.2187091205339501E-4</c:v>
                </c:pt>
                <c:pt idx="4719">
                  <c:v>1.1991664307720001E-4</c:v>
                </c:pt>
                <c:pt idx="4720">
                  <c:v>-1.2071493066525401E-5</c:v>
                </c:pt>
                <c:pt idx="4721">
                  <c:v>-1.4103624888563301E-4</c:v>
                </c:pt>
                <c:pt idx="4722">
                  <c:v>-2.3467760124596599E-4</c:v>
                </c:pt>
                <c:pt idx="4723">
                  <c:v>-2.6954249254010202E-4</c:v>
                </c:pt>
                <c:pt idx="4724">
                  <c:v>-2.3689879445734101E-4</c:v>
                </c:pt>
                <c:pt idx="4725">
                  <c:v>-1.44922323689311E-4</c:v>
                </c:pt>
                <c:pt idx="4726">
                  <c:v>-1.6649157920467799E-5</c:v>
                </c:pt>
                <c:pt idx="4727">
                  <c:v>1.1579389273343401E-4</c:v>
                </c:pt>
                <c:pt idx="4728">
                  <c:v>2.19235644619088E-4</c:v>
                </c:pt>
                <c:pt idx="4729">
                  <c:v>2.6776846927069098E-4</c:v>
                </c:pt>
                <c:pt idx="4730">
                  <c:v>2.4923701967846299E-4</c:v>
                </c:pt>
                <c:pt idx="4731">
                  <c:v>1.6828261235354299E-4</c:v>
                </c:pt>
                <c:pt idx="4732">
                  <c:v>4.5180780815143198E-5</c:v>
                </c:pt>
                <c:pt idx="4733">
                  <c:v>-8.9236857559625902E-5</c:v>
                </c:pt>
                <c:pt idx="4734">
                  <c:v>-2.01304571373312E-4</c:v>
                </c:pt>
                <c:pt idx="4735">
                  <c:v>-2.62954306483655E-4</c:v>
                </c:pt>
                <c:pt idx="4736">
                  <c:v>-2.5874550428507702E-4</c:v>
                </c:pt>
                <c:pt idx="4737">
                  <c:v>-1.8973228539772601E-4</c:v>
                </c:pt>
                <c:pt idx="4738">
                  <c:v>-7.3199438618867303E-5</c:v>
                </c:pt>
                <c:pt idx="4739">
                  <c:v>6.1666661658437094E-5</c:v>
                </c:pt>
                <c:pt idx="4740">
                  <c:v>1.8108796397119E-4</c:v>
                </c:pt>
                <c:pt idx="4741">
                  <c:v>2.55154662319188E-4</c:v>
                </c:pt>
                <c:pt idx="4742">
                  <c:v>2.65316292624736E-4</c:v>
                </c:pt>
                <c:pt idx="4743">
                  <c:v>2.0902781153963099E-4</c:v>
                </c:pt>
                <c:pt idx="4744">
                  <c:v>1.00387018340024E-4</c:v>
                </c:pt>
                <c:pt idx="4745">
                  <c:v>-3.3396326358690699E-5</c:v>
                </c:pt>
                <c:pt idx="4746">
                  <c:v>-1.58815353945104E-4</c:v>
                </c:pt>
                <c:pt idx="4747">
                  <c:v>-2.44458090917037E-4</c:v>
                </c:pt>
                <c:pt idx="4748">
                  <c:v>-2.6887478251090102E-4</c:v>
                </c:pt>
                <c:pt idx="4749">
                  <c:v>-2.2595011684685301E-4</c:v>
                </c:pt>
                <c:pt idx="4750">
                  <c:v>-1.26434842725749E-4</c:v>
                </c:pt>
                <c:pt idx="4751">
                  <c:v>4.7468221008400603E-6</c:v>
                </c:pt>
                <c:pt idx="4752">
                  <c:v>1.3473961588512701E-4</c:v>
                </c:pt>
                <c:pt idx="4753">
                  <c:v>2.30986037007091E-4</c:v>
                </c:pt>
                <c:pt idx="4754">
                  <c:v>2.6938057222728601E-4</c:v>
                </c:pt>
                <c:pt idx="4755">
                  <c:v>2.4030707201740901E-4</c:v>
                </c:pt>
                <c:pt idx="4756">
                  <c:v>1.5104717486392699E-4</c:v>
                </c:pt>
                <c:pt idx="4757">
                  <c:v>2.3956575737129299E-5</c:v>
                </c:pt>
                <c:pt idx="4758">
                  <c:v>-1.09134096398839E-4</c:v>
                </c:pt>
                <c:pt idx="4759">
                  <c:v>-2.1489145707293499E-4</c:v>
                </c:pt>
                <c:pt idx="4760">
                  <c:v>-2.6682791923329698E-4</c:v>
                </c:pt>
                <c:pt idx="4761">
                  <c:v>-2.5193567374144198E-4</c:v>
                </c:pt>
                <c:pt idx="4762">
                  <c:v>-1.7394457586558901E-4</c:v>
                </c:pt>
                <c:pt idx="4763">
                  <c:v>-5.2387979890391103E-5</c:v>
                </c:pt>
                <c:pt idx="4764">
                  <c:v>8.2289510639788305E-5</c:v>
                </c:pt>
                <c:pt idx="4765">
                  <c:v>1.9635708274317001E-4</c:v>
                </c:pt>
                <c:pt idx="4766">
                  <c:v>2.6124580536261802E-4</c:v>
                </c:pt>
                <c:pt idx="4767">
                  <c:v>2.60703895377681E-4</c:v>
                </c:pt>
                <c:pt idx="4768">
                  <c:v>1.9486707750585201E-4</c:v>
                </c:pt>
                <c:pt idx="4769">
                  <c:v>8.0224591205097E-5</c:v>
                </c:pt>
                <c:pt idx="4770">
                  <c:v>-5.4510641640207402E-5</c:v>
                </c:pt>
                <c:pt idx="4771">
                  <c:v>-1.75593346127251E-4</c:v>
                </c:pt>
                <c:pt idx="4772">
                  <c:v>-2.52697607774689E-4</c:v>
                </c:pt>
                <c:pt idx="4773">
                  <c:v>-2.6651218593280599E-4</c:v>
                </c:pt>
                <c:pt idx="4774">
                  <c:v>-2.1357713380248101E-4</c:v>
                </c:pt>
                <c:pt idx="4775">
                  <c:v>-1.07150363574977E-4</c:v>
                </c:pt>
                <c:pt idx="4776">
                  <c:v>2.6112879922477401E-5</c:v>
                </c:pt>
                <c:pt idx="4777">
                  <c:v>1.5283599065080101E-4</c:v>
                </c:pt>
                <c:pt idx="4778">
                  <c:v>2.41280379394979E-4</c:v>
                </c:pt>
                <c:pt idx="4779">
                  <c:v>2.69294600324879E-4</c:v>
                </c:pt>
                <c:pt idx="4780">
                  <c:v>2.2986231802099501E-4</c:v>
                </c:pt>
                <c:pt idx="4781">
                  <c:v>1.3285959220645701E-4</c:v>
                </c:pt>
                <c:pt idx="4782">
                  <c:v>2.5813573227392098E-6</c:v>
                </c:pt>
                <c:pt idx="4783">
                  <c:v>-1.28343394516037E-4</c:v>
                </c:pt>
                <c:pt idx="4784">
                  <c:v>-2.2712374701365601E-4</c:v>
                </c:pt>
                <c:pt idx="4785">
                  <c:v>-2.6901954809826898E-4</c:v>
                </c:pt>
                <c:pt idx="4786">
                  <c:v>-2.43537734485554E-4</c:v>
                </c:pt>
                <c:pt idx="4787">
                  <c:v>-1.57060384472511E-4</c:v>
                </c:pt>
                <c:pt idx="4788">
                  <c:v>-3.1246286836439297E-5</c:v>
                </c:pt>
                <c:pt idx="4789">
                  <c:v>1.0239363717571E-4</c:v>
                </c:pt>
                <c:pt idx="4790">
                  <c:v>2.1038843955319299E-4</c:v>
                </c:pt>
                <c:pt idx="4791">
                  <c:v>2.65690152089454E-4</c:v>
                </c:pt>
                <c:pt idx="4792">
                  <c:v>2.54448117812869E-4</c:v>
                </c:pt>
                <c:pt idx="4793">
                  <c:v>1.7947797394852501E-4</c:v>
                </c:pt>
                <c:pt idx="4794">
                  <c:v>5.9556458108255198E-5</c:v>
                </c:pt>
                <c:pt idx="4795">
                  <c:v>-7.52813421266705E-5</c:v>
                </c:pt>
                <c:pt idx="4796">
                  <c:v>-1.9126446321442999E-4</c:v>
                </c:pt>
                <c:pt idx="4797">
                  <c:v>-2.59344212971546E-4</c:v>
                </c:pt>
                <c:pt idx="4798">
                  <c:v>-2.6246959573524503E-4</c:v>
                </c:pt>
                <c:pt idx="4799">
                  <c:v>-1.9985784000388899E-4</c:v>
                </c:pt>
                <c:pt idx="4800">
                  <c:v>-8.7190448415531605E-5</c:v>
                </c:pt>
                <c:pt idx="4801">
                  <c:v>4.7314331868769398E-5</c:v>
                </c:pt>
                <c:pt idx="4802">
                  <c:v>1.6996894421973099E-4</c:v>
                </c:pt>
                <c:pt idx="4803">
                  <c:v>2.5005378008008199E-4</c:v>
                </c:pt>
                <c:pt idx="4804">
                  <c:v>2.6751109549834199E-4</c:v>
                </c:pt>
                <c:pt idx="4805">
                  <c:v>2.1796859753068701E-4</c:v>
                </c:pt>
                <c:pt idx="4806">
                  <c:v>1.13834512132461E-4</c:v>
                </c:pt>
                <c:pt idx="4807">
                  <c:v>-1.8810133007385499E-5</c:v>
                </c:pt>
                <c:pt idx="4808">
                  <c:v>-1.46743663645938E-4</c:v>
                </c:pt>
                <c:pt idx="4809">
                  <c:v>-2.3792433339276699E-4</c:v>
                </c:pt>
                <c:pt idx="4810">
                  <c:v>-2.6951537786596802E-4</c:v>
                </c:pt>
                <c:pt idx="4811">
                  <c:v>-2.3360462400061699E-4</c:v>
                </c:pt>
                <c:pt idx="4812">
                  <c:v>-1.3918614287643301E-4</c:v>
                </c:pt>
                <c:pt idx="4813">
                  <c:v>-9.9076288207034801E-6</c:v>
                </c:pt>
                <c:pt idx="4814">
                  <c:v>1.21852312335639E-4</c:v>
                </c:pt>
                <c:pt idx="4815">
                  <c:v>2.2309358595065399E-4</c:v>
                </c:pt>
                <c:pt idx="4816">
                  <c:v>2.6845968699219699E-4</c:v>
                </c:pt>
                <c:pt idx="4817">
                  <c:v>2.4658839402355402E-4</c:v>
                </c:pt>
                <c:pt idx="4818">
                  <c:v>1.6295750804837299E-4</c:v>
                </c:pt>
                <c:pt idx="4819">
                  <c:v>3.8512903267489498E-5</c:v>
                </c:pt>
                <c:pt idx="4820">
                  <c:v>-9.5577497053443594E-5</c:v>
                </c:pt>
                <c:pt idx="4821">
                  <c:v>-2.0572992031759601E-4</c:v>
                </c:pt>
                <c:pt idx="4822">
                  <c:v>-2.6435600878243597E-4</c:v>
                </c:pt>
                <c:pt idx="4823">
                  <c:v>-2.5677249490209701E-4</c:v>
                </c:pt>
                <c:pt idx="4824">
                  <c:v>-1.84878716772614E-4</c:v>
                </c:pt>
                <c:pt idx="4825">
                  <c:v>-6.6680917123135403E-5</c:v>
                </c:pt>
                <c:pt idx="4826">
                  <c:v>6.8217531878210706E-5</c:v>
                </c:pt>
                <c:pt idx="4827">
                  <c:v>1.86030476829814E-4</c:v>
                </c:pt>
                <c:pt idx="4828">
                  <c:v>2.57250934810097E-4</c:v>
                </c:pt>
                <c:pt idx="4829">
                  <c:v>2.6404130029825102E-4</c:v>
                </c:pt>
                <c:pt idx="4830">
                  <c:v>2.04700884133399E-4</c:v>
                </c:pt>
                <c:pt idx="4831">
                  <c:v>9.4091861665244599E-5</c:v>
                </c:pt>
                <c:pt idx="4832">
                  <c:v>-4.0083051260503501E-5</c:v>
                </c:pt>
                <c:pt idx="4833">
                  <c:v>-1.6421891534086001E-4</c:v>
                </c:pt>
                <c:pt idx="4834">
                  <c:v>-2.4722513333390902E-4</c:v>
                </c:pt>
                <c:pt idx="4835">
                  <c:v>-2.6831228301009701E-4</c:v>
                </c:pt>
                <c:pt idx="4836">
                  <c:v>-2.2219895691784401E-4</c:v>
                </c:pt>
                <c:pt idx="4837">
                  <c:v>-1.20434523643261E-4</c:v>
                </c:pt>
                <c:pt idx="4838">
                  <c:v>1.14934831993195E-5</c:v>
                </c:pt>
                <c:pt idx="4839">
                  <c:v>1.40542875874237E-4</c:v>
                </c:pt>
                <c:pt idx="4840">
                  <c:v>2.34392433421748E-4</c:v>
                </c:pt>
                <c:pt idx="4841">
                  <c:v>2.6953695195368999E-4</c:v>
                </c:pt>
                <c:pt idx="4842">
                  <c:v>2.37174268782973E-4</c:v>
                </c:pt>
                <c:pt idx="4843">
                  <c:v>1.4540981867321501E-4</c:v>
                </c:pt>
                <c:pt idx="4844">
                  <c:v>1.7226577419724499E-5</c:v>
                </c:pt>
                <c:pt idx="4845">
                  <c:v>-1.15271167014464E-4</c:v>
                </c:pt>
                <c:pt idx="4846">
                  <c:v>-2.1889853257947499E-4</c:v>
                </c:pt>
                <c:pt idx="4847">
                  <c:v>-2.6770140271204803E-4</c:v>
                </c:pt>
                <c:pt idx="4848">
                  <c:v>-2.4945679583645197E-4</c:v>
                </c:pt>
                <c:pt idx="4849">
                  <c:v>-1.68734186926005E-4</c:v>
                </c:pt>
                <c:pt idx="4850">
                  <c:v>-4.5751054149037999E-5</c:v>
                </c:pt>
                <c:pt idx="4851">
                  <c:v>8.8690713958490099E-5</c:v>
                </c:pt>
                <c:pt idx="4852">
                  <c:v>2.0091934255786901E-4</c:v>
                </c:pt>
                <c:pt idx="4853">
                  <c:v>2.6282647540051802E-4</c:v>
                </c:pt>
                <c:pt idx="4854">
                  <c:v>2.5890708702202501E-4</c:v>
                </c:pt>
                <c:pt idx="4855">
                  <c:v>1.9014281255590301E-4</c:v>
                </c:pt>
                <c:pt idx="4856">
                  <c:v>7.3756091124782704E-5</c:v>
                </c:pt>
                <c:pt idx="4857">
                  <c:v>-6.1103300878111394E-5</c:v>
                </c:pt>
                <c:pt idx="4858">
                  <c:v>-1.8065899211872299E-4</c:v>
                </c:pt>
                <c:pt idx="4859">
                  <c:v>-2.5496751805617802E-4</c:v>
                </c:pt>
                <c:pt idx="4860">
                  <c:v>-2.6541784739281298E-4</c:v>
                </c:pt>
                <c:pt idx="4861">
                  <c:v>-2.0939263031713001E-4</c:v>
                </c:pt>
                <c:pt idx="4862">
                  <c:v>-1.0092373000094899E-4</c:v>
                </c:pt>
                <c:pt idx="4863">
                  <c:v>3.2822144579336301E-5</c:v>
                </c:pt>
                <c:pt idx="4864">
                  <c:v>1.5834750943592401E-4</c:v>
                </c:pt>
                <c:pt idx="4865">
                  <c:v>2.4421375823765302E-4</c:v>
                </c:pt>
                <c:pt idx="4866">
                  <c:v>2.6891515629659301E-4</c:v>
                </c:pt>
                <c:pt idx="4867">
                  <c:v>2.2626508523253499E-4</c:v>
                </c:pt>
                <c:pt idx="4868">
                  <c:v>1.2694551992530401E-4</c:v>
                </c:pt>
                <c:pt idx="4869">
                  <c:v>-4.1683383600508997E-6</c:v>
                </c:pt>
                <c:pt idx="4870">
                  <c:v>-1.3423821044463799E-4</c:v>
                </c:pt>
                <c:pt idx="4871">
                  <c:v>-2.3068728996996501E-4</c:v>
                </c:pt>
                <c:pt idx="4872">
                  <c:v>-2.6935930664226398E-4</c:v>
                </c:pt>
                <c:pt idx="4873">
                  <c:v>-2.40568613982183E-4</c:v>
                </c:pt>
                <c:pt idx="4874">
                  <c:v>-1.51526019570929E-4</c:v>
                </c:pt>
                <c:pt idx="4875">
                  <c:v>-2.45327935589546E-5</c:v>
                </c:pt>
                <c:pt idx="4876">
                  <c:v>1.0860482279026199E-4</c:v>
                </c:pt>
                <c:pt idx="4877">
                  <c:v>2.14541687536251E-4</c:v>
                </c:pt>
                <c:pt idx="4878">
                  <c:v>2.6674525571878001E-4</c:v>
                </c:pt>
                <c:pt idx="4879">
                  <c:v>2.5214081983910999E-4</c:v>
                </c:pt>
                <c:pt idx="4880">
                  <c:v>1.7438615146264701E-4</c:v>
                </c:pt>
                <c:pt idx="4881">
                  <c:v>5.2955389639220503E-5</c:v>
                </c:pt>
                <c:pt idx="4882">
                  <c:v>-8.1738378030737094E-5</c:v>
                </c:pt>
                <c:pt idx="4883">
                  <c:v>-1.9596026185481199E-4</c:v>
                </c:pt>
                <c:pt idx="4884">
                  <c:v>-2.61102682448141E-4</c:v>
                </c:pt>
                <c:pt idx="4885">
                  <c:v>-2.60850316458885E-4</c:v>
                </c:pt>
                <c:pt idx="4886">
                  <c:v>-1.9526637051462E-4</c:v>
                </c:pt>
                <c:pt idx="4887">
                  <c:v>-8.0776750730348303E-5</c:v>
                </c:pt>
                <c:pt idx="4888">
                  <c:v>5.3943907376920503E-5</c:v>
                </c:pt>
                <c:pt idx="4889">
                  <c:v>1.75153979237933E-4</c:v>
                </c:pt>
                <c:pt idx="4890">
                  <c:v>2.5249565042240402E-4</c:v>
                </c:pt>
                <c:pt idx="4891">
                  <c:v>2.6659821958928599E-4</c:v>
                </c:pt>
                <c:pt idx="4892">
                  <c:v>2.13929610804747E-4</c:v>
                </c:pt>
                <c:pt idx="4893">
                  <c:v>1.07681003871202E-4</c:v>
                </c:pt>
                <c:pt idx="4894">
                  <c:v>-2.5536978486335601E-5</c:v>
                </c:pt>
                <c:pt idx="4895">
                  <c:v>-1.52359066162057E-4</c:v>
                </c:pt>
                <c:pt idx="4896">
                  <c:v>-2.4102188055046499E-4</c:v>
                </c:pt>
                <c:pt idx="4897">
                  <c:v>-2.69319269763812E-4</c:v>
                </c:pt>
                <c:pt idx="4898">
                  <c:v>-2.30163977129358E-4</c:v>
                </c:pt>
                <c:pt idx="4899">
                  <c:v>-1.33362688589202E-4</c:v>
                </c:pt>
                <c:pt idx="4900">
                  <c:v>-3.1598873698247901E-6</c:v>
                </c:pt>
                <c:pt idx="4901">
                  <c:v>1.2783432724384301E-4</c:v>
                </c:pt>
                <c:pt idx="4902">
                  <c:v>2.2681164157269899E-4</c:v>
                </c:pt>
                <c:pt idx="4903">
                  <c:v>2.6898257323239798E-4</c:v>
                </c:pt>
                <c:pt idx="4904">
                  <c:v>2.4378515077930199E-4</c:v>
                </c:pt>
                <c:pt idx="4905">
                  <c:v>1.5753022498025E-4</c:v>
                </c:pt>
                <c:pt idx="4906">
                  <c:v>3.1820877088326098E-5</c:v>
                </c:pt>
                <c:pt idx="4907">
                  <c:v>-1.0185820687275899E-4</c:v>
                </c:pt>
                <c:pt idx="4908">
                  <c:v>-2.10026271040121E-4</c:v>
                </c:pt>
                <c:pt idx="4909">
                  <c:v>-2.65591952717089E-4</c:v>
                </c:pt>
                <c:pt idx="4910">
                  <c:v>-2.5463848222320501E-4</c:v>
                </c:pt>
                <c:pt idx="4911">
                  <c:v>-1.79909224194058E-4</c:v>
                </c:pt>
                <c:pt idx="4912">
                  <c:v>-6.0120584889709901E-5</c:v>
                </c:pt>
                <c:pt idx="4913">
                  <c:v>7.4725627861298299E-5</c:v>
                </c:pt>
                <c:pt idx="4914">
                  <c:v>1.90856343550303E-4</c:v>
                </c:pt>
                <c:pt idx="4915">
                  <c:v>2.5918590401033701E-4</c:v>
                </c:pt>
                <c:pt idx="4916">
                  <c:v>2.6260074693836499E-4</c:v>
                </c:pt>
                <c:pt idx="4917">
                  <c:v>2.00245603738914E-4</c:v>
                </c:pt>
                <c:pt idx="4918">
                  <c:v>8.7737706849512994E-5</c:v>
                </c:pt>
                <c:pt idx="4919">
                  <c:v>-4.6744643005567199E-5</c:v>
                </c:pt>
                <c:pt idx="4920">
                  <c:v>-1.6951950703719001E-4</c:v>
                </c:pt>
                <c:pt idx="4921">
                  <c:v>-2.4983715890867603E-4</c:v>
                </c:pt>
                <c:pt idx="4922">
                  <c:v>-2.6758154445427E-4</c:v>
                </c:pt>
                <c:pt idx="4923">
                  <c:v>-2.1830847223590201E-4</c:v>
                </c:pt>
                <c:pt idx="4924">
                  <c:v>-1.1435868885861301E-4</c:v>
                </c:pt>
                <c:pt idx="4925">
                  <c:v>1.8232937573117201E-5</c:v>
                </c:pt>
                <c:pt idx="4926">
                  <c:v>1.4625801168072699E-4</c:v>
                </c:pt>
                <c:pt idx="4927">
                  <c:v>2.3765185944406601E-4</c:v>
                </c:pt>
                <c:pt idx="4928">
                  <c:v>2.6952432472453501E-4</c:v>
                </c:pt>
                <c:pt idx="4929">
                  <c:v>2.3389275087022101E-4</c:v>
                </c:pt>
                <c:pt idx="4930">
                  <c:v>1.39681286595174E-4</c:v>
                </c:pt>
                <c:pt idx="4931">
                  <c:v>1.0485777572572699E-5</c:v>
                </c:pt>
                <c:pt idx="4932">
                  <c:v>-1.21335959492121E-4</c:v>
                </c:pt>
                <c:pt idx="4933">
                  <c:v>-2.2276835278836699E-4</c:v>
                </c:pt>
                <c:pt idx="4934">
                  <c:v>-2.6840703017423601E-4</c:v>
                </c:pt>
                <c:pt idx="4935">
                  <c:v>-2.4682150177663602E-4</c:v>
                </c:pt>
                <c:pt idx="4936">
                  <c:v>-1.6341799708964399E-4</c:v>
                </c:pt>
                <c:pt idx="4937">
                  <c:v>-3.9085441259895603E-5</c:v>
                </c:pt>
                <c:pt idx="4938">
                  <c:v>9.5036305801868097E-5</c:v>
                </c:pt>
                <c:pt idx="4939">
                  <c:v>2.0535562051311401E-4</c:v>
                </c:pt>
                <c:pt idx="4940">
                  <c:v>2.6424234613306902E-4</c:v>
                </c:pt>
                <c:pt idx="4941">
                  <c:v>2.5694793692349001E-4</c:v>
                </c:pt>
                <c:pt idx="4942">
                  <c:v>1.8529932292214501E-4</c:v>
                </c:pt>
                <c:pt idx="4943">
                  <c:v>6.7241343981404601E-5</c:v>
                </c:pt>
                <c:pt idx="4944">
                  <c:v>-6.7657646694493196E-5</c:v>
                </c:pt>
                <c:pt idx="4945">
                  <c:v>-1.85611360038186E-4</c:v>
                </c:pt>
                <c:pt idx="4946">
                  <c:v>-2.5707755681103302E-4</c:v>
                </c:pt>
                <c:pt idx="4947">
                  <c:v>-2.64157084687176E-4</c:v>
                </c:pt>
                <c:pt idx="4948">
                  <c:v>-2.0507683199183201E-4</c:v>
                </c:pt>
                <c:pt idx="4949">
                  <c:v>-9.4633814519830896E-5</c:v>
                </c:pt>
                <c:pt idx="4950">
                  <c:v>3.9510828864227301E-5</c:v>
                </c:pt>
                <c:pt idx="4951">
                  <c:v>1.63759740051852E-4</c:v>
                </c:pt>
                <c:pt idx="4952">
                  <c:v>2.4699400845181602E-4</c:v>
                </c:pt>
                <c:pt idx="4953">
                  <c:v>2.6836709519543599E-4</c:v>
                </c:pt>
                <c:pt idx="4954">
                  <c:v>2.2252597811876499E-4</c:v>
                </c:pt>
                <c:pt idx="4955">
                  <c:v>1.20951849371303E-4</c:v>
                </c:pt>
                <c:pt idx="4956">
                  <c:v>-1.09154203820021E-5</c:v>
                </c:pt>
                <c:pt idx="4957">
                  <c:v>-1.40048855386282E-4</c:v>
                </c:pt>
                <c:pt idx="4958">
                  <c:v>-2.3410618575904501E-4</c:v>
                </c:pt>
                <c:pt idx="4959">
                  <c:v>-2.6953016961911398E-4</c:v>
                </c:pt>
                <c:pt idx="4960">
                  <c:v>-2.3744865045429299E-4</c:v>
                </c:pt>
                <c:pt idx="4961">
                  <c:v>-1.4589664375870901E-4</c:v>
                </c:pt>
                <c:pt idx="4962">
                  <c:v>-1.7803917556686699E-5</c:v>
                </c:pt>
                <c:pt idx="4963">
                  <c:v>1.14747910244894E-4</c:v>
                </c:pt>
                <c:pt idx="4964">
                  <c:v>2.18560412081285E-4</c:v>
                </c:pt>
                <c:pt idx="4965">
                  <c:v>2.6763310286155698E-4</c:v>
                </c:pt>
                <c:pt idx="4966">
                  <c:v>2.4967542275491699E-4</c:v>
                </c:pt>
                <c:pt idx="4967">
                  <c:v>1.6918498414543299E-4</c:v>
                </c:pt>
                <c:pt idx="4968">
                  <c:v>4.63211167092815E-5</c:v>
                </c:pt>
                <c:pt idx="4969">
                  <c:v>-8.8144161762056293E-5</c:v>
                </c:pt>
                <c:pt idx="4970">
                  <c:v>-2.0053318811340501E-4</c:v>
                </c:pt>
                <c:pt idx="4971">
                  <c:v>-2.6269743348416902E-4</c:v>
                </c:pt>
                <c:pt idx="4972">
                  <c:v>-2.5906747698225798E-4</c:v>
                </c:pt>
                <c:pt idx="4973">
                  <c:v>-1.9055246373218999E-4</c:v>
                </c:pt>
                <c:pt idx="4974">
                  <c:v>-7.4312403838731894E-5</c:v>
                </c:pt>
                <c:pt idx="4975">
                  <c:v>6.0539658596822102E-5</c:v>
                </c:pt>
                <c:pt idx="4976">
                  <c:v>1.80229187976025E-4</c:v>
                </c:pt>
                <c:pt idx="4977">
                  <c:v>2.5477919916592199E-4</c:v>
                </c:pt>
                <c:pt idx="4978">
                  <c:v>2.6551817938930898E-4</c:v>
                </c:pt>
                <c:pt idx="4979">
                  <c:v>2.0975648442944099E-4</c:v>
                </c:pt>
                <c:pt idx="4980">
                  <c:v>1.0145997670946001E-4</c:v>
                </c:pt>
                <c:pt idx="4981">
                  <c:v>-3.2247811589405799E-5</c:v>
                </c:pt>
                <c:pt idx="4982">
                  <c:v>-1.5787893542480499E-4</c:v>
                </c:pt>
                <c:pt idx="4983">
                  <c:v>-2.43968300473252E-4</c:v>
                </c:pt>
                <c:pt idx="4984">
                  <c:v>-2.6895429119871397E-4</c:v>
                </c:pt>
                <c:pt idx="4985">
                  <c:v>-2.2657901122216699E-4</c:v>
                </c:pt>
                <c:pt idx="4986">
                  <c:v>-1.27455612290887E-4</c:v>
                </c:pt>
                <c:pt idx="4987">
                  <c:v>3.5898354158596399E-6</c:v>
                </c:pt>
                <c:pt idx="4988">
                  <c:v>1.33736186572983E-4</c:v>
                </c:pt>
                <c:pt idx="4989">
                  <c:v>2.3038748016383301E-4</c:v>
                </c:pt>
                <c:pt idx="4990">
                  <c:v>2.69336800127485E-4</c:v>
                </c:pt>
                <c:pt idx="4991">
                  <c:v>2.4082904765500301E-4</c:v>
                </c:pt>
                <c:pt idx="4992">
                  <c:v>1.52004166202378E-4</c:v>
                </c:pt>
                <c:pt idx="4993">
                  <c:v>2.5108898358980099E-5</c:v>
                </c:pt>
                <c:pt idx="4994">
                  <c:v>-1.0807504884272201E-4</c:v>
                </c:pt>
                <c:pt idx="4995">
                  <c:v>-2.1419092961283599E-4</c:v>
                </c:pt>
                <c:pt idx="4996">
                  <c:v>-2.6666136331735403E-4</c:v>
                </c:pt>
                <c:pt idx="4997">
                  <c:v>-2.5234480433204102E-4</c:v>
                </c:pt>
                <c:pt idx="4998">
                  <c:v>-1.7482692366825199E-4</c:v>
                </c:pt>
                <c:pt idx="4999">
                  <c:v>-5.3522555424254001E-5</c:v>
                </c:pt>
                <c:pt idx="5000">
                  <c:v>8.1186868855577998E-5</c:v>
                </c:pt>
                <c:pt idx="5001">
                  <c:v>1.9556253818375999E-4</c:v>
                </c:pt>
                <c:pt idx="5002">
                  <c:v>2.6095835664191001E-4</c:v>
                </c:pt>
                <c:pt idx="5003">
                  <c:v>2.6099553581097797E-4</c:v>
                </c:pt>
                <c:pt idx="5004">
                  <c:v>1.9566476393742901E-4</c:v>
                </c:pt>
                <c:pt idx="5005">
                  <c:v>8.1328538119678406E-5</c:v>
                </c:pt>
                <c:pt idx="5006">
                  <c:v>-5.3376924595768097E-5</c:v>
                </c:pt>
                <c:pt idx="5007">
                  <c:v>-1.7471380541980399E-4</c:v>
                </c:pt>
                <c:pt idx="5008">
                  <c:v>-2.5229252983068799E-4</c:v>
                </c:pt>
                <c:pt idx="5009">
                  <c:v>-2.6668302503624801E-4</c:v>
                </c:pt>
                <c:pt idx="5010">
                  <c:v>-2.1428110224009999E-4</c:v>
                </c:pt>
                <c:pt idx="5011">
                  <c:v>-1.08211148084468E-4</c:v>
                </c:pt>
                <c:pt idx="5012">
                  <c:v>2.49609594021458E-5</c:v>
                </c:pt>
                <c:pt idx="5013">
                  <c:v>1.5188143975994201E-4</c:v>
                </c:pt>
                <c:pt idx="5014">
                  <c:v>2.4076227132581199E-4</c:v>
                </c:pt>
                <c:pt idx="5015">
                  <c:v>2.6934269845743501E-4</c:v>
                </c:pt>
                <c:pt idx="5016">
                  <c:v>2.3046457587959799E-4</c:v>
                </c:pt>
                <c:pt idx="5017">
                  <c:v>1.3386517057428199E-4</c:v>
                </c:pt>
                <c:pt idx="5018">
                  <c:v>3.73840285940972E-6</c:v>
                </c:pt>
                <c:pt idx="5019">
                  <c:v>-1.2732467104297E-4</c:v>
                </c:pt>
                <c:pt idx="5020">
                  <c:v>-2.2649849121772299E-4</c:v>
                </c:pt>
                <c:pt idx="5021">
                  <c:v>-2.68944359172367E-4</c:v>
                </c:pt>
                <c:pt idx="5022">
                  <c:v>-2.4403144396261401E-4</c:v>
                </c:pt>
                <c:pt idx="5023">
                  <c:v>-1.5799933975125201E-4</c:v>
                </c:pt>
                <c:pt idx="5024">
                  <c:v>-3.2395320742444198E-5</c:v>
                </c:pt>
                <c:pt idx="5025">
                  <c:v>1.0132230731228801E-4</c:v>
                </c:pt>
                <c:pt idx="5026">
                  <c:v>2.0966313494269701E-4</c:v>
                </c:pt>
                <c:pt idx="5027">
                  <c:v>2.6549252977104603E-4</c:v>
                </c:pt>
                <c:pt idx="5028">
                  <c:v>2.5482767352215299E-4</c:v>
                </c:pt>
                <c:pt idx="5029">
                  <c:v>1.80339645603518E-4</c:v>
                </c:pt>
                <c:pt idx="5030">
                  <c:v>6.0684434697542499E-5</c:v>
                </c:pt>
                <c:pt idx="5031">
                  <c:v>-7.4169569337335199E-5</c:v>
                </c:pt>
                <c:pt idx="5032">
                  <c:v>-1.90447344617073E-4</c:v>
                </c:pt>
                <c:pt idx="5033">
                  <c:v>-2.5902640098791202E-4</c:v>
                </c:pt>
                <c:pt idx="5034">
                  <c:v>-2.6273068834819602E-4</c:v>
                </c:pt>
                <c:pt idx="5035">
                  <c:v>-2.0063244494881199E-4</c:v>
                </c:pt>
                <c:pt idx="5036">
                  <c:v>-8.8284561078669701E-5</c:v>
                </c:pt>
                <c:pt idx="5037">
                  <c:v>4.6174738791281402E-5</c:v>
                </c:pt>
                <c:pt idx="5038">
                  <c:v>1.6906928888367199E-4</c:v>
                </c:pt>
                <c:pt idx="5039">
                  <c:v>2.4961938674542499E-4</c:v>
                </c:pt>
                <c:pt idx="5040">
                  <c:v>2.6765076067053202E-4</c:v>
                </c:pt>
                <c:pt idx="5041">
                  <c:v>2.1864734120093001E-4</c:v>
                </c:pt>
                <c:pt idx="5042">
                  <c:v>1.1488233873792299E-4</c:v>
                </c:pt>
                <c:pt idx="5043">
                  <c:v>-1.76556581402854E-5</c:v>
                </c:pt>
                <c:pt idx="5044">
                  <c:v>-1.4577168590950801E-4</c:v>
                </c:pt>
                <c:pt idx="5045">
                  <c:v>-2.37378290640807E-4</c:v>
                </c:pt>
                <c:pt idx="5046">
                  <c:v>-2.69532029893111E-4</c:v>
                </c:pt>
                <c:pt idx="5047">
                  <c:v>-2.3417980020336201E-4</c:v>
                </c:pt>
                <c:pt idx="5048">
                  <c:v>-1.4017578680667001E-4</c:v>
                </c:pt>
                <c:pt idx="5049">
                  <c:v>-1.1063878016798201E-5</c:v>
                </c:pt>
                <c:pt idx="5050">
                  <c:v>1.20819047657697E-4</c:v>
                </c:pt>
                <c:pt idx="5051">
                  <c:v>2.2244209333936499E-4</c:v>
                </c:pt>
                <c:pt idx="5052">
                  <c:v>2.68353136813624E-4</c:v>
                </c:pt>
                <c:pt idx="5053">
                  <c:v>2.4705347243090999E-4</c:v>
                </c:pt>
                <c:pt idx="5054">
                  <c:v>1.6387773326939899E-4</c:v>
                </c:pt>
                <c:pt idx="5055">
                  <c:v>3.9657799186916897E-5</c:v>
                </c:pt>
                <c:pt idx="5056">
                  <c:v>-9.4494676721054404E-5</c:v>
                </c:pt>
                <c:pt idx="5057">
                  <c:v>-2.0498037464182099E-4</c:v>
                </c:pt>
                <c:pt idx="5058">
                  <c:v>-2.6412746612761802E-4</c:v>
                </c:pt>
                <c:pt idx="5059">
                  <c:v>-2.5712219519391001E-4</c:v>
                </c:pt>
                <c:pt idx="5060">
                  <c:v>-1.8571907540358999E-4</c:v>
                </c:pt>
                <c:pt idx="5061">
                  <c:v>-6.7801461060940996E-5</c:v>
                </c:pt>
                <c:pt idx="5062">
                  <c:v>6.70974498141494E-5</c:v>
                </c:pt>
                <c:pt idx="5063">
                  <c:v>1.85191388140926E-4</c:v>
                </c:pt>
                <c:pt idx="5064">
                  <c:v>2.5690299446384199E-4</c:v>
                </c:pt>
                <c:pt idx="5065">
                  <c:v>2.64271652112814E-4</c:v>
                </c:pt>
                <c:pt idx="5066">
                  <c:v>2.0545183506782399E-4</c:v>
                </c:pt>
                <c:pt idx="5067">
                  <c:v>9.5175331399443501E-5</c:v>
                </c:pt>
                <c:pt idx="5068">
                  <c:v>-3.8938424442819201E-5</c:v>
                </c:pt>
                <c:pt idx="5069">
                  <c:v>-1.6329981032692901E-4</c:v>
                </c:pt>
                <c:pt idx="5070">
                  <c:v>-2.4676174567618298E-4</c:v>
                </c:pt>
                <c:pt idx="5071">
                  <c:v>-2.6842067102210302E-4</c:v>
                </c:pt>
                <c:pt idx="5072">
                  <c:v>-2.2285197414958401E-4</c:v>
                </c:pt>
                <c:pt idx="5073">
                  <c:v>-1.21468617878021E-4</c:v>
                </c:pt>
                <c:pt idx="5074">
                  <c:v>1.03373072776902E-5</c:v>
                </c:pt>
                <c:pt idx="5075">
                  <c:v>1.3955418969770501E-4</c:v>
                </c:pt>
                <c:pt idx="5076">
                  <c:v>2.3381885957659E-4</c:v>
                </c:pt>
                <c:pt idx="5077">
                  <c:v>2.6952214556761901E-4</c:v>
                </c:pt>
                <c:pt idx="5078">
                  <c:v>2.37721938207233E-4</c:v>
                </c:pt>
                <c:pt idx="5079">
                  <c:v>1.46382796703005E-4</c:v>
                </c:pt>
                <c:pt idx="5080">
                  <c:v>1.8381175671567E-5</c:v>
                </c:pt>
                <c:pt idx="5081">
                  <c:v>-1.1422412483535001E-4</c:v>
                </c:pt>
                <c:pt idx="5082">
                  <c:v>-2.1822128468222801E-4</c:v>
                </c:pt>
                <c:pt idx="5083">
                  <c:v>-2.6756357003387401E-4</c:v>
                </c:pt>
                <c:pt idx="5084">
                  <c:v>-2.4989289942665098E-4</c:v>
                </c:pt>
                <c:pt idx="5085">
                  <c:v>-1.69635001935021E-4</c:v>
                </c:pt>
                <c:pt idx="5086">
                  <c:v>-4.6890965869613599E-5</c:v>
                </c:pt>
                <c:pt idx="5087">
                  <c:v>8.7597203488272803E-5</c:v>
                </c:pt>
                <c:pt idx="5088">
                  <c:v>2.00146109818922E-4</c:v>
                </c:pt>
                <c:pt idx="5089">
                  <c:v>2.6256718132909899E-4</c:v>
                </c:pt>
                <c:pt idx="5090">
                  <c:v>2.5922667342686401E-4</c:v>
                </c:pt>
                <c:pt idx="5091">
                  <c:v>1.9096123703933799E-4</c:v>
                </c:pt>
                <c:pt idx="5092">
                  <c:v>7.4868374197800501E-5</c:v>
                </c:pt>
                <c:pt idx="5093">
                  <c:v>-5.9975737411251101E-5</c:v>
                </c:pt>
                <c:pt idx="5094">
                  <c:v>-1.7979855352319099E-4</c:v>
                </c:pt>
                <c:pt idx="5095">
                  <c:v>-2.54589706516E-4</c:v>
                </c:pt>
                <c:pt idx="5096">
                  <c:v>-2.6561728815199798E-4</c:v>
                </c:pt>
                <c:pt idx="5097">
                  <c:v>-2.101193722003E-4</c:v>
                </c:pt>
                <c:pt idx="5098">
                  <c:v>-1.01995755995085E-4</c:v>
                </c:pt>
                <c:pt idx="5099">
                  <c:v>3.1673330034832599E-5</c:v>
                </c:pt>
                <c:pt idx="5100">
                  <c:v>1.57409634070452E-4</c:v>
                </c:pt>
                <c:pt idx="5101">
                  <c:v>2.4372171875465E-4</c:v>
                </c:pt>
                <c:pt idx="5102">
                  <c:v>2.6899218703697002E-4</c:v>
                </c:pt>
                <c:pt idx="5103">
                  <c:v>2.2689189336949999E-4</c:v>
                </c:pt>
                <c:pt idx="5104">
                  <c:v>1.27965117472519E-4</c:v>
                </c:pt>
                <c:pt idx="5105">
                  <c:v>-3.01131593341057E-6</c:v>
                </c:pt>
                <c:pt idx="5106">
                  <c:v>-1.3323354658297001E-4</c:v>
                </c:pt>
                <c:pt idx="5107">
                  <c:v>-2.30086608969906E-4</c:v>
                </c:pt>
                <c:pt idx="5108">
                  <c:v>-2.6931305278663398E-4</c:v>
                </c:pt>
                <c:pt idx="5109">
                  <c:v>-2.41088371836061E-4</c:v>
                </c:pt>
                <c:pt idx="5110">
                  <c:v>-1.5248161255546899E-4</c:v>
                </c:pt>
                <c:pt idx="5111">
                  <c:v>-2.56848874831095E-5</c:v>
                </c:pt>
                <c:pt idx="5112">
                  <c:v>1.07544776996869E-4</c:v>
                </c:pt>
                <c:pt idx="5113">
                  <c:v>2.1383918491862E-4</c:v>
                </c:pt>
                <c:pt idx="5114">
                  <c:v>2.6657624241550898E-4</c:v>
                </c:pt>
                <c:pt idx="5115">
                  <c:v>2.5254762628048498E-4</c:v>
                </c:pt>
                <c:pt idx="5116">
                  <c:v>1.7526689045178101E-4</c:v>
                </c:pt>
                <c:pt idx="5117">
                  <c:v>5.40894746325771E-5</c:v>
                </c:pt>
                <c:pt idx="5118">
                  <c:v>-8.0634985655096401E-5</c:v>
                </c:pt>
                <c:pt idx="5119">
                  <c:v>-1.95163913562315E-4</c:v>
                </c:pt>
                <c:pt idx="5120">
                  <c:v>-2.6081282860883099E-4</c:v>
                </c:pt>
                <c:pt idx="5121">
                  <c:v>-2.6113955276493899E-4</c:v>
                </c:pt>
                <c:pt idx="5122">
                  <c:v>-1.9606225593889499E-4</c:v>
                </c:pt>
                <c:pt idx="5123">
                  <c:v>-8.1879950831020195E-5</c:v>
                </c:pt>
                <c:pt idx="5124">
                  <c:v>5.28096959088217E-5</c:v>
                </c:pt>
                <c:pt idx="5125">
                  <c:v>1.7427282670073001E-4</c:v>
                </c:pt>
                <c:pt idx="5126">
                  <c:v>2.5208824693531202E-4</c:v>
                </c:pt>
                <c:pt idx="5127">
                  <c:v>2.6676660188299601E-4</c:v>
                </c:pt>
                <c:pt idx="5128">
                  <c:v>2.14631606489231E-4</c:v>
                </c:pt>
                <c:pt idx="5129">
                  <c:v>1.0874079377241599E-4</c:v>
                </c:pt>
                <c:pt idx="5130">
                  <c:v>-2.43848253236102E-5</c:v>
                </c:pt>
                <c:pt idx="5131">
                  <c:v>-1.5140311364486399E-4</c:v>
                </c:pt>
                <c:pt idx="5132">
                  <c:v>-2.40501552917034E-4</c:v>
                </c:pt>
                <c:pt idx="5133">
                  <c:v>-2.6936488629781402E-4</c:v>
                </c:pt>
                <c:pt idx="5134">
                  <c:v>-2.3076411288686799E-4</c:v>
                </c:pt>
                <c:pt idx="5135">
                  <c:v>-1.3436703584678001E-4</c:v>
                </c:pt>
                <c:pt idx="5136">
                  <c:v>-4.31690112629151E-6</c:v>
                </c:pt>
                <c:pt idx="5137">
                  <c:v>1.2681442826138699E-4</c:v>
                </c:pt>
                <c:pt idx="5138">
                  <c:v>2.2618429739140199E-4</c:v>
                </c:pt>
                <c:pt idx="5139">
                  <c:v>2.6890490609422801E-4</c:v>
                </c:pt>
                <c:pt idx="5140">
                  <c:v>2.4427661290082599E-4</c:v>
                </c:pt>
                <c:pt idx="5141">
                  <c:v>1.5846772662432099E-4</c:v>
                </c:pt>
                <c:pt idx="5142">
                  <c:v>3.2969615152350102E-5</c:v>
                </c:pt>
                <c:pt idx="5143">
                  <c:v>-1.0078594096317101E-4</c:v>
                </c:pt>
                <c:pt idx="5144">
                  <c:v>-2.0929903293387999E-4</c:v>
                </c:pt>
                <c:pt idx="5145">
                  <c:v>-2.65391883709362E-4</c:v>
                </c:pt>
                <c:pt idx="5146">
                  <c:v>-2.5501569083811299E-4</c:v>
                </c:pt>
                <c:pt idx="5147">
                  <c:v>-1.80769236193967E-4</c:v>
                </c:pt>
                <c:pt idx="5148">
                  <c:v>-6.1248004934114498E-5</c:v>
                </c:pt>
                <c:pt idx="5149">
                  <c:v>7.3613169116525201E-5</c:v>
                </c:pt>
                <c:pt idx="5150">
                  <c:v>1.90037468298983E-4</c:v>
                </c:pt>
                <c:pt idx="5151">
                  <c:v>2.5886570463909598E-4</c:v>
                </c:pt>
                <c:pt idx="5152">
                  <c:v>2.6285941936610299E-4</c:v>
                </c:pt>
                <c:pt idx="5153">
                  <c:v>2.0101836185141701E-4</c:v>
                </c:pt>
                <c:pt idx="5154">
                  <c:v>8.8831008583661495E-5</c:v>
                </c:pt>
                <c:pt idx="5155">
                  <c:v>-4.5604621851442599E-5</c:v>
                </c:pt>
                <c:pt idx="5156">
                  <c:v>-1.68618291833318E-4</c:v>
                </c:pt>
                <c:pt idx="5157">
                  <c:v>-2.4940046459359801E-4</c:v>
                </c:pt>
                <c:pt idx="5158">
                  <c:v>-2.67718743828254E-4</c:v>
                </c:pt>
                <c:pt idx="5159">
                  <c:v>-2.1898520286461E-4</c:v>
                </c:pt>
                <c:pt idx="5160">
                  <c:v>-1.15405459357952E-4</c:v>
                </c:pt>
                <c:pt idx="5161">
                  <c:v>1.7078297368398001E-5</c:v>
                </c:pt>
                <c:pt idx="5162">
                  <c:v>1.45284688572768E-4</c:v>
                </c:pt>
                <c:pt idx="5163">
                  <c:v>2.3710362824331399E-4</c:v>
                </c:pt>
                <c:pt idx="5164">
                  <c:v>2.69538493336198E-4</c:v>
                </c:pt>
                <c:pt idx="5165">
                  <c:v>2.34465770677612E-4</c:v>
                </c:pt>
                <c:pt idx="5166">
                  <c:v>1.40669641232775E-4</c:v>
                </c:pt>
                <c:pt idx="5167">
                  <c:v>1.1641927490089701E-5</c:v>
                </c:pt>
                <c:pt idx="5168">
                  <c:v>-1.20301579213763E-4</c:v>
                </c:pt>
                <c:pt idx="5169">
                  <c:v>-2.2211480910671301E-4</c:v>
                </c:pt>
                <c:pt idx="5170">
                  <c:v>-2.68298007158646E-4</c:v>
                </c:pt>
                <c:pt idx="5171">
                  <c:v>-2.47284304917695E-4</c:v>
                </c:pt>
                <c:pt idx="5172">
                  <c:v>-1.6433671446965001E-4</c:v>
                </c:pt>
                <c:pt idx="5173">
                  <c:v>-4.0229974411718899E-5</c:v>
                </c:pt>
                <c:pt idx="5174">
                  <c:v>9.3952612306270395E-5</c:v>
                </c:pt>
                <c:pt idx="5175">
                  <c:v>2.04604184432461E-4</c:v>
                </c:pt>
                <c:pt idx="5176">
                  <c:v>2.6401136929533198E-4</c:v>
                </c:pt>
                <c:pt idx="5177">
                  <c:v>2.5729526891055501E-4</c:v>
                </c:pt>
                <c:pt idx="5178">
                  <c:v>1.8613797228316201E-4</c:v>
                </c:pt>
                <c:pt idx="5179">
                  <c:v>6.8361265781302706E-5</c:v>
                </c:pt>
                <c:pt idx="5180">
                  <c:v>-6.6536943817988405E-5</c:v>
                </c:pt>
                <c:pt idx="5181">
                  <c:v>-1.8477056307283099E-4</c:v>
                </c:pt>
                <c:pt idx="5182">
                  <c:v>-2.5672724857272701E-4</c:v>
                </c:pt>
                <c:pt idx="5183">
                  <c:v>-2.6438500204735698E-4</c:v>
                </c:pt>
                <c:pt idx="5184">
                  <c:v>-2.0582589163374601E-4</c:v>
                </c:pt>
                <c:pt idx="5185">
                  <c:v>-9.5716409809331601E-5</c:v>
                </c:pt>
                <c:pt idx="5186">
                  <c:v>3.8365840633328399E-5</c:v>
                </c:pt>
                <c:pt idx="5187">
                  <c:v>1.62839128284975E-4</c:v>
                </c:pt>
                <c:pt idx="5188">
                  <c:v>2.4652834607703599E-4</c:v>
                </c:pt>
                <c:pt idx="5189">
                  <c:v>2.6847301024327598E-4</c:v>
                </c:pt>
                <c:pt idx="5190">
                  <c:v>2.2317694350844499E-4</c:v>
                </c:pt>
                <c:pt idx="5191">
                  <c:v>1.2198482678268E-4</c:v>
                </c:pt>
                <c:pt idx="5192">
                  <c:v>-9.7591465497323994E-6</c:v>
                </c:pt>
                <c:pt idx="5193">
                  <c:v>-1.3905888108741501E-4</c:v>
                </c:pt>
                <c:pt idx="5194">
                  <c:v>-2.33530456198085E-4</c:v>
                </c:pt>
                <c:pt idx="5195">
                  <c:v>-2.6951287983617198E-4</c:v>
                </c:pt>
                <c:pt idx="5196">
                  <c:v>-2.3799413078276401E-4</c:v>
                </c:pt>
                <c:pt idx="5197">
                  <c:v>-1.4686827526641299E-4</c:v>
                </c:pt>
                <c:pt idx="5198">
                  <c:v>-1.89583491049558E-5</c:v>
                </c:pt>
                <c:pt idx="5199">
                  <c:v>1.13699813198897E-4</c:v>
                </c:pt>
                <c:pt idx="5200">
                  <c:v>2.17881151944654E-4</c:v>
                </c:pt>
                <c:pt idx="5201">
                  <c:v>2.6749280454933301E-4</c:v>
                </c:pt>
                <c:pt idx="5202">
                  <c:v>2.5010922484974498E-4</c:v>
                </c:pt>
                <c:pt idx="5203">
                  <c:v>1.70084238221551E-4</c:v>
                </c:pt>
                <c:pt idx="5204">
                  <c:v>4.7460599004757501E-5</c:v>
                </c:pt>
                <c:pt idx="5205">
                  <c:v>-8.7049841656958903E-5</c:v>
                </c:pt>
                <c:pt idx="5206">
                  <c:v>-1.9975810945767699E-4</c:v>
                </c:pt>
                <c:pt idx="5207">
                  <c:v>-2.6243571953537599E-4</c:v>
                </c:pt>
                <c:pt idx="5208">
                  <c:v>-2.5938467562243098E-4</c:v>
                </c:pt>
                <c:pt idx="5209">
                  <c:v>-1.9136913059414099E-4</c:v>
                </c:pt>
                <c:pt idx="5210">
                  <c:v>-7.5423999640650394E-5</c:v>
                </c:pt>
                <c:pt idx="5211">
                  <c:v>5.9411539919365602E-5</c:v>
                </c:pt>
                <c:pt idx="5212">
                  <c:v>1.7936709074414E-4</c:v>
                </c:pt>
                <c:pt idx="5213">
                  <c:v>2.54399040979397E-4</c:v>
                </c:pt>
                <c:pt idx="5214">
                  <c:v>2.65715173224289E-4</c:v>
                </c:pt>
                <c:pt idx="5215">
                  <c:v>2.10481291957894E-4</c:v>
                </c:pt>
                <c:pt idx="5216">
                  <c:v>1.02531065389506E-4</c:v>
                </c:pt>
                <c:pt idx="5217">
                  <c:v>-3.1098702562235703E-5</c:v>
                </c:pt>
                <c:pt idx="5218">
                  <c:v>-1.5693960753492101E-4</c:v>
                </c:pt>
                <c:pt idx="5219">
                  <c:v>-2.43474014217843E-4</c:v>
                </c:pt>
                <c:pt idx="5220">
                  <c:v>-2.6902884363677598E-4</c:v>
                </c:pt>
                <c:pt idx="5221">
                  <c:v>-2.2720373023309701E-4</c:v>
                </c:pt>
                <c:pt idx="5222">
                  <c:v>-1.28474033122924E-4</c:v>
                </c:pt>
                <c:pt idx="5223">
                  <c:v>2.4327825779248499E-6</c:v>
                </c:pt>
                <c:pt idx="5224">
                  <c:v>1.32730292790245E-4</c:v>
                </c:pt>
                <c:pt idx="5225">
                  <c:v>2.29784677774291E-4</c:v>
                </c:pt>
                <c:pt idx="5226">
                  <c:v>2.6928806472911401E-4</c:v>
                </c:pt>
                <c:pt idx="5227">
                  <c:v>2.41346585330658E-4</c:v>
                </c:pt>
                <c:pt idx="5228">
                  <c:v>1.5295835643062001E-4</c:v>
                </c:pt>
                <c:pt idx="5229">
                  <c:v>2.6260758277779399E-5</c:v>
                </c:pt>
                <c:pt idx="5230">
                  <c:v>-1.07014009695648E-4</c:v>
                </c:pt>
                <c:pt idx="5231">
                  <c:v>-2.13486455074082E-4</c:v>
                </c:pt>
                <c:pt idx="5232">
                  <c:v>-2.6648989340539401E-4</c:v>
                </c:pt>
                <c:pt idx="5233">
                  <c:v>-2.52749284750046E-4</c:v>
                </c:pt>
                <c:pt idx="5234">
                  <c:v>-1.7570604978632001E-4</c:v>
                </c:pt>
                <c:pt idx="5235">
                  <c:v>-5.4656144652410899E-5</c:v>
                </c:pt>
                <c:pt idx="5236">
                  <c:v>8.0082730971800501E-5</c:v>
                </c:pt>
                <c:pt idx="5237">
                  <c:v>1.94764389826928E-4</c:v>
                </c:pt>
                <c:pt idx="5238">
                  <c:v>2.6066609901934502E-4</c:v>
                </c:pt>
                <c:pt idx="5239">
                  <c:v>2.6128236665728699E-4</c:v>
                </c:pt>
                <c:pt idx="5240">
                  <c:v>1.9645884468778301E-4</c:v>
                </c:pt>
                <c:pt idx="5241">
                  <c:v>8.2430986324032805E-5</c:v>
                </c:pt>
                <c:pt idx="5242">
                  <c:v>-5.2242223929286198E-5</c:v>
                </c:pt>
                <c:pt idx="5243">
                  <c:v>-1.73831045112286E-4</c:v>
                </c:pt>
                <c:pt idx="5244">
                  <c:v>-2.5188280267740098E-4</c:v>
                </c:pt>
                <c:pt idx="5245">
                  <c:v>-2.6684894974449402E-4</c:v>
                </c:pt>
                <c:pt idx="5246">
                  <c:v>-2.1498112193737699E-4</c:v>
                </c:pt>
                <c:pt idx="5247">
                  <c:v>-1.09269938494986E-4</c:v>
                </c:pt>
                <c:pt idx="5248">
                  <c:v>2.3808578904959898E-5</c:v>
                </c:pt>
                <c:pt idx="5249">
                  <c:v>1.50924090020458E-4</c:v>
                </c:pt>
                <c:pt idx="5250">
                  <c:v>2.4023972652525001E-4</c:v>
                </c:pt>
                <c:pt idx="5251">
                  <c:v>2.69385833182729E-4</c:v>
                </c:pt>
                <c:pt idx="5252">
                  <c:v>2.3106258677120899E-4</c:v>
                </c:pt>
                <c:pt idx="5253">
                  <c:v>1.3486828209461699E-4</c:v>
                </c:pt>
                <c:pt idx="5254">
                  <c:v>4.8953795053472397E-6</c:v>
                </c:pt>
                <c:pt idx="5255">
                  <c:v>-1.2630360124976601E-4</c:v>
                </c:pt>
                <c:pt idx="5256">
                  <c:v>-2.2586906154121799E-4</c:v>
                </c:pt>
                <c:pt idx="5257">
                  <c:v>-2.6886421417973998E-4</c:v>
                </c:pt>
                <c:pt idx="5258">
                  <c:v>-2.4452065646445199E-4</c:v>
                </c:pt>
                <c:pt idx="5259">
                  <c:v>-1.5893538344161499E-4</c:v>
                </c:pt>
                <c:pt idx="5260">
                  <c:v>-3.3543757672287697E-5</c:v>
                </c:pt>
                <c:pt idx="5261">
                  <c:v>1.0024911029642899E-4</c:v>
                </c:pt>
                <c:pt idx="5262">
                  <c:v>2.0893396669107499E-4</c:v>
                </c:pt>
                <c:pt idx="5263">
                  <c:v>2.65290014995711E-4</c:v>
                </c:pt>
                <c:pt idx="5264">
                  <c:v>2.5520253330489802E-4</c:v>
                </c:pt>
                <c:pt idx="5265">
                  <c:v>1.8119799398629401E-4</c:v>
                </c:pt>
                <c:pt idx="5266">
                  <c:v>6.1811293003076102E-5</c:v>
                </c:pt>
                <c:pt idx="5267">
                  <c:v>-7.3056429762186504E-5</c:v>
                </c:pt>
                <c:pt idx="5268">
                  <c:v>-1.8962671648432199E-4</c:v>
                </c:pt>
                <c:pt idx="5269">
                  <c:v>-2.5870381570421299E-4</c:v>
                </c:pt>
                <c:pt idx="5270">
                  <c:v>-2.6298693939902601E-4</c:v>
                </c:pt>
                <c:pt idx="5271">
                  <c:v>-2.01403352668824E-4</c:v>
                </c:pt>
                <c:pt idx="5272">
                  <c:v>-8.9377046847022201E-5</c:v>
                </c:pt>
                <c:pt idx="5273">
                  <c:v>4.5034294812561498E-5</c:v>
                </c:pt>
                <c:pt idx="5274">
                  <c:v>1.68166517963856E-4</c:v>
                </c:pt>
                <c:pt idx="5275">
                  <c:v>2.4918039346176398E-4</c:v>
                </c:pt>
                <c:pt idx="5276">
                  <c:v>2.6778549361423801E-4</c:v>
                </c:pt>
                <c:pt idx="5277">
                  <c:v>2.1932205567042699E-4</c:v>
                </c:pt>
                <c:pt idx="5278">
                  <c:v>1.15928048308702E-4</c:v>
                </c:pt>
                <c:pt idx="5279">
                  <c:v>-1.65008579173379E-5</c:v>
                </c:pt>
                <c:pt idx="5280">
                  <c:v>-1.4479702191408901E-4</c:v>
                </c:pt>
                <c:pt idx="5281">
                  <c:v>-2.3682787351694701E-4</c:v>
                </c:pt>
                <c:pt idx="5282">
                  <c:v>-2.6954371502401902E-4</c:v>
                </c:pt>
                <c:pt idx="5283">
                  <c:v>-2.34750660975514E-4</c:v>
                </c:pt>
                <c:pt idx="5284">
                  <c:v>-1.4116284759831699E-4</c:v>
                </c:pt>
                <c:pt idx="5285">
                  <c:v>-1.22199233293915E-5</c:v>
                </c:pt>
                <c:pt idx="5286">
                  <c:v>1.19783556544281E-4</c:v>
                </c:pt>
                <c:pt idx="5287">
                  <c:v>2.2178650159820101E-4</c:v>
                </c:pt>
                <c:pt idx="5288">
                  <c:v>2.68241641463283E-4</c:v>
                </c:pt>
                <c:pt idx="5289">
                  <c:v>2.4751399817355199E-4</c:v>
                </c:pt>
                <c:pt idx="5290">
                  <c:v>1.6479493857588499E-4</c:v>
                </c:pt>
                <c:pt idx="5291">
                  <c:v>4.0801964298308302E-5</c:v>
                </c:pt>
                <c:pt idx="5292">
                  <c:v>-9.3410115054789902E-5</c:v>
                </c:pt>
                <c:pt idx="5293">
                  <c:v>-2.0422705161813199E-4</c:v>
                </c:pt>
                <c:pt idx="5294">
                  <c:v>-2.6389405617106398E-4</c:v>
                </c:pt>
                <c:pt idx="5295">
                  <c:v>-2.5746715727608001E-4</c:v>
                </c:pt>
                <c:pt idx="5296">
                  <c:v>-1.8655601163101499E-4</c:v>
                </c:pt>
                <c:pt idx="5297">
                  <c:v>-6.8920755563487302E-5</c:v>
                </c:pt>
                <c:pt idx="5298">
                  <c:v>6.5976131288243494E-5</c:v>
                </c:pt>
                <c:pt idx="5299">
                  <c:v>1.8434888677262899E-4</c:v>
                </c:pt>
                <c:pt idx="5300">
                  <c:v>2.5655031994734301E-4</c:v>
                </c:pt>
                <c:pt idx="5301">
                  <c:v>2.6449713396860399E-4</c:v>
                </c:pt>
                <c:pt idx="5302">
                  <c:v>2.0619899996633201E-4</c:v>
                </c:pt>
                <c:pt idx="5303">
                  <c:v>9.62570472567642E-5</c:v>
                </c:pt>
                <c:pt idx="5304">
                  <c:v>-3.7793080073629899E-5</c:v>
                </c:pt>
                <c:pt idx="5305">
                  <c:v>-1.62377696048335E-4</c:v>
                </c:pt>
                <c:pt idx="5306">
                  <c:v>-2.4629381072964002E-4</c:v>
                </c:pt>
                <c:pt idx="5307">
                  <c:v>-2.6852411261783001E-4</c:v>
                </c:pt>
                <c:pt idx="5308">
                  <c:v>-2.2350088469822601E-4</c:v>
                </c:pt>
                <c:pt idx="5309">
                  <c:v>-1.22500473707123E-4</c:v>
                </c:pt>
                <c:pt idx="5310">
                  <c:v>9.1809408616969306E-6</c:v>
                </c:pt>
                <c:pt idx="5311">
                  <c:v>1.3856293183728201E-4</c:v>
                </c:pt>
                <c:pt idx="5312">
                  <c:v>2.3324097695219699E-4</c:v>
                </c:pt>
                <c:pt idx="5313">
                  <c:v>2.6950237246745903E-4</c:v>
                </c:pt>
                <c:pt idx="5314">
                  <c:v>2.3826522692690501E-4</c:v>
                </c:pt>
                <c:pt idx="5315">
                  <c:v>1.4735307721234901E-4</c:v>
                </c:pt>
                <c:pt idx="5316">
                  <c:v>1.9535435197833E-5</c:v>
                </c:pt>
                <c:pt idx="5317">
                  <c:v>-1.13174977751021E-4</c:v>
                </c:pt>
                <c:pt idx="5318">
                  <c:v>-2.1754001543554201E-4</c:v>
                </c:pt>
                <c:pt idx="5319">
                  <c:v>-2.67420806733951E-4</c:v>
                </c:pt>
                <c:pt idx="5320">
                  <c:v>-2.5032439802759597E-4</c:v>
                </c:pt>
                <c:pt idx="5321">
                  <c:v>-1.7053269093540501E-4</c:v>
                </c:pt>
                <c:pt idx="5322">
                  <c:v>-4.8030013490431299E-5</c:v>
                </c:pt>
                <c:pt idx="5323">
                  <c:v>8.6502078789793394E-5</c:v>
                </c:pt>
                <c:pt idx="5324">
                  <c:v>1.99369188817176E-4</c:v>
                </c:pt>
                <c:pt idx="5325">
                  <c:v>2.6230304870864001E-4</c:v>
                </c:pt>
                <c:pt idx="5326">
                  <c:v>2.59541482841047E-4</c:v>
                </c:pt>
                <c:pt idx="5327">
                  <c:v>1.91776142517445E-4</c:v>
                </c:pt>
                <c:pt idx="5328">
                  <c:v>7.5979277607533002E-5</c:v>
                </c:pt>
                <c:pt idx="5329">
                  <c:v>-5.8847068720405303E-5</c:v>
                </c:pt>
                <c:pt idx="5330">
                  <c:v>-1.78934801626607E-4</c:v>
                </c:pt>
                <c:pt idx="5331">
                  <c:v>-2.54207203434504E-4</c:v>
                </c:pt>
                <c:pt idx="5332">
                  <c:v>-2.6581183415522798E-4</c:v>
                </c:pt>
                <c:pt idx="5333">
                  <c:v>-2.10842242034871E-4</c:v>
                </c:pt>
                <c:pt idx="5334">
                  <c:v>-1.0306590242657E-4</c:v>
                </c:pt>
                <c:pt idx="5335">
                  <c:v>3.0523931818905103E-5</c:v>
                </c:pt>
                <c:pt idx="5336">
                  <c:v>1.5646885798360999E-4</c:v>
                </c:pt>
                <c:pt idx="5337">
                  <c:v>2.4322518800399501E-4</c:v>
                </c:pt>
                <c:pt idx="5338">
                  <c:v>2.6906426082925599E-4</c:v>
                </c:pt>
                <c:pt idx="5339">
                  <c:v>2.2751452037633599E-4</c:v>
                </c:pt>
                <c:pt idx="5340">
                  <c:v>1.28982356897545E-4</c:v>
                </c:pt>
                <c:pt idx="5341">
                  <c:v>-1.85423801468728E-6</c:v>
                </c:pt>
                <c:pt idx="5342">
                  <c:v>-1.3222642751328399E-4</c:v>
                </c:pt>
                <c:pt idx="5343">
                  <c:v>-2.2948168796797401E-4</c:v>
                </c:pt>
                <c:pt idx="5344">
                  <c:v>-2.6926183607004601E-4</c:v>
                </c:pt>
                <c:pt idx="5345">
                  <c:v>-2.4160368694921299E-4</c:v>
                </c:pt>
                <c:pt idx="5346">
                  <c:v>-1.53434395631489E-4</c:v>
                </c:pt>
                <c:pt idx="5347">
                  <c:v>-2.6836508089971201E-5</c:v>
                </c:pt>
                <c:pt idx="5348">
                  <c:v>1.06482749384289E-4</c:v>
                </c:pt>
                <c:pt idx="5349">
                  <c:v>2.13132741704235E-4</c:v>
                </c:pt>
                <c:pt idx="5350">
                  <c:v>2.6640231668481601E-4</c:v>
                </c:pt>
                <c:pt idx="5351">
                  <c:v>2.5294977881169301E-4</c:v>
                </c:pt>
                <c:pt idx="5352">
                  <c:v>1.7614439964867601E-4</c:v>
                </c:pt>
                <c:pt idx="5353">
                  <c:v>5.5222562873124603E-5</c:v>
                </c:pt>
                <c:pt idx="5354">
                  <c:v>-7.9530107349910204E-5</c:v>
                </c:pt>
                <c:pt idx="5355">
                  <c:v>-1.9436396881819201E-4</c:v>
                </c:pt>
                <c:pt idx="5356">
                  <c:v>-2.6051816854943298E-4</c:v>
                </c:pt>
                <c:pt idx="5357">
                  <c:v>-2.6142397683008101E-4</c:v>
                </c:pt>
                <c:pt idx="5358">
                  <c:v>-1.9685452835702301E-4</c:v>
                </c:pt>
                <c:pt idx="5359">
                  <c:v>-8.2981642060113203E-5</c:v>
                </c:pt>
                <c:pt idx="5360">
                  <c:v>5.1674511271486499E-5</c:v>
                </c:pt>
                <c:pt idx="5361">
                  <c:v>1.7338846268974699E-4</c:v>
                </c:pt>
                <c:pt idx="5362">
                  <c:v>2.5167619800342902E-4</c:v>
                </c:pt>
                <c:pt idx="5363">
                  <c:v>2.6693006824136798E-4</c:v>
                </c:pt>
                <c:pt idx="5364">
                  <c:v>2.1532964697433199E-4</c:v>
                </c:pt>
                <c:pt idx="5365">
                  <c:v>1.09798579814425E-4</c:v>
                </c:pt>
                <c:pt idx="5366">
                  <c:v>-2.3232222800943999E-5</c:v>
                </c:pt>
                <c:pt idx="5367">
                  <c:v>-1.50444371093569E-4</c:v>
                </c:pt>
                <c:pt idx="5368">
                  <c:v>-2.39976793356688E-4</c:v>
                </c:pt>
                <c:pt idx="5369">
                  <c:v>-2.69405539015679E-4</c:v>
                </c:pt>
                <c:pt idx="5370">
                  <c:v>-2.3135999615756301E-4</c:v>
                </c:pt>
                <c:pt idx="5371">
                  <c:v>-1.3536890700856799E-4</c:v>
                </c:pt>
                <c:pt idx="5372">
                  <c:v>-5.4738353315451703E-6</c:v>
                </c:pt>
                <c:pt idx="5373">
                  <c:v>1.25792192361472E-4</c:v>
                </c:pt>
                <c:pt idx="5374">
                  <c:v>2.2555278511945099E-4</c:v>
                </c:pt>
                <c:pt idx="5375">
                  <c:v>2.6882228361636899E-4</c:v>
                </c:pt>
                <c:pt idx="5376">
                  <c:v>2.4476357352919002E-4</c:v>
                </c:pt>
                <c:pt idx="5377">
                  <c:v>1.5940230804865199E-4</c:v>
                </c:pt>
                <c:pt idx="5378">
                  <c:v>3.4117745657200399E-5</c:v>
                </c:pt>
                <c:pt idx="5379">
                  <c:v>-9.9711817785225098E-5</c:v>
                </c:pt>
                <c:pt idx="5380">
                  <c:v>-2.0856793789613101E-4</c:v>
                </c:pt>
                <c:pt idx="5381">
                  <c:v>-2.6518692409939899E-4</c:v>
                </c:pt>
                <c:pt idx="5382">
                  <c:v>-2.5538820006172901E-4</c:v>
                </c:pt>
                <c:pt idx="5383">
                  <c:v>-1.81625917005226E-4</c:v>
                </c:pt>
                <c:pt idx="5384">
                  <c:v>-6.2374296309376405E-5</c:v>
                </c:pt>
                <c:pt idx="5385">
                  <c:v>7.2499353839199706E-5</c:v>
                </c:pt>
                <c:pt idx="5386">
                  <c:v>1.8921509106540899E-4</c:v>
                </c:pt>
                <c:pt idx="5387">
                  <c:v>2.5854073492907899E-4</c:v>
                </c:pt>
                <c:pt idx="5388">
                  <c:v>2.6311324785948298E-4</c:v>
                </c:pt>
                <c:pt idx="5389">
                  <c:v>2.0178741562738999E-4</c:v>
                </c:pt>
                <c:pt idx="5390">
                  <c:v>8.9922673353170799E-5</c:v>
                </c:pt>
                <c:pt idx="5391">
                  <c:v>-4.44637603021167E-5</c:v>
                </c:pt>
                <c:pt idx="5392">
                  <c:v>-1.6771396935659499E-4</c:v>
                </c:pt>
                <c:pt idx="5393">
                  <c:v>-2.48959174363783E-4</c:v>
                </c:pt>
                <c:pt idx="5394">
                  <c:v>-2.6785100972096898E-4</c:v>
                </c:pt>
                <c:pt idx="5395">
                  <c:v>-2.1965789806650799E-4</c:v>
                </c:pt>
                <c:pt idx="5396">
                  <c:v>-1.16450103182619E-4</c:v>
                </c:pt>
                <c:pt idx="5397">
                  <c:v>1.5923342447350201E-5</c:v>
                </c:pt>
                <c:pt idx="5398">
                  <c:v>1.4430868818013601E-4</c:v>
                </c:pt>
                <c:pt idx="5399">
                  <c:v>2.36551027732099E-4</c:v>
                </c:pt>
                <c:pt idx="5400">
                  <c:v>2.6954769493251802E-4</c:v>
                </c:pt>
                <c:pt idx="5401">
                  <c:v>2.35034469784587E-4</c:v>
                </c:pt>
                <c:pt idx="5402">
                  <c:v>1.41655403631109E-4</c:v>
                </c:pt>
                <c:pt idx="5403">
                  <c:v>1.2797862871895E-5</c:v>
                </c:pt>
                <c:pt idx="5404">
                  <c:v>-1.19264982035763E-4</c:v>
                </c:pt>
                <c:pt idx="5405">
                  <c:v>-2.2145717232633001E-4</c:v>
                </c:pt>
                <c:pt idx="5406">
                  <c:v>-2.6818403998720997E-4</c:v>
                </c:pt>
                <c:pt idx="5407">
                  <c:v>-2.47742551140292E-4</c:v>
                </c:pt>
                <c:pt idx="5408">
                  <c:v>-1.6525240347707899E-4</c:v>
                </c:pt>
                <c:pt idx="5409">
                  <c:v>-4.1373766211545903E-5</c:v>
                </c:pt>
                <c:pt idx="5410">
                  <c:v>9.28671874658807E-5</c:v>
                </c:pt>
                <c:pt idx="5411">
                  <c:v>2.0384897793627099E-4</c:v>
                </c:pt>
                <c:pt idx="5412">
                  <c:v>2.6377552729527298E-4</c:v>
                </c:pt>
                <c:pt idx="5413">
                  <c:v>2.5763785949860002E-4</c:v>
                </c:pt>
                <c:pt idx="5414">
                  <c:v>1.86973191521257E-4</c:v>
                </c:pt>
                <c:pt idx="5415">
                  <c:v>6.9479927829943196E-5</c:v>
                </c:pt>
                <c:pt idx="5416">
                  <c:v>-6.5415014808560394E-5</c:v>
                </c:pt>
                <c:pt idx="5417">
                  <c:v>-1.83926361182969E-4</c:v>
                </c:pt>
                <c:pt idx="5418">
                  <c:v>-2.5637220940279501E-4</c:v>
                </c:pt>
                <c:pt idx="5419">
                  <c:v>-2.64608047359968E-4</c:v>
                </c:pt>
                <c:pt idx="5420">
                  <c:v>-2.06571158346684E-4</c:v>
                </c:pt>
                <c:pt idx="5421">
                  <c:v>-9.6797241251041607E-5</c:v>
                </c:pt>
                <c:pt idx="5422">
                  <c:v>3.7220145402413701E-5</c:v>
                </c:pt>
                <c:pt idx="5423">
                  <c:v>1.6191551574281499E-4</c:v>
                </c:pt>
                <c:pt idx="5424">
                  <c:v>2.4605814071449199E-4</c:v>
                </c:pt>
                <c:pt idx="5425">
                  <c:v>2.6857397791033803E-4</c:v>
                </c:pt>
                <c:pt idx="5426">
                  <c:v>2.23823796226541E-4</c:v>
                </c:pt>
                <c:pt idx="5427">
                  <c:v>1.2301555627577899E-4</c:v>
                </c:pt>
                <c:pt idx="5428">
                  <c:v>-8.6026928773587508E-6</c:v>
                </c:pt>
                <c:pt idx="5429">
                  <c:v>-1.3806634423213E-4</c:v>
                </c:pt>
                <c:pt idx="5430">
                  <c:v>-2.32950423172547E-4</c:v>
                </c:pt>
                <c:pt idx="5431">
                  <c:v>-2.6949062350988901E-4</c:v>
                </c:pt>
                <c:pt idx="5432">
                  <c:v>-2.3853522539072399E-4</c:v>
                </c:pt>
                <c:pt idx="5433">
                  <c:v>-1.4783720030734401E-4</c:v>
                </c:pt>
                <c:pt idx="5434">
                  <c:v>-2.0112431291581601E-5</c:v>
                </c:pt>
                <c:pt idx="5435">
                  <c:v>1.12649620909623E-4</c:v>
                </c:pt>
                <c:pt idx="5436">
                  <c:v>2.1719787672649899E-4</c:v>
                </c:pt>
                <c:pt idx="5437">
                  <c:v>2.67347576919417E-4</c:v>
                </c:pt>
                <c:pt idx="5438">
                  <c:v>2.5053841796890701E-4</c:v>
                </c:pt>
                <c:pt idx="5439">
                  <c:v>1.7098035801057601E-4</c:v>
                </c:pt>
                <c:pt idx="5440">
                  <c:v>4.8599206703360503E-5</c:v>
                </c:pt>
                <c:pt idx="5441">
                  <c:v>-8.5953917410302194E-5</c:v>
                </c:pt>
                <c:pt idx="5442">
                  <c:v>-1.9897934968916199E-4</c:v>
                </c:pt>
                <c:pt idx="5443">
                  <c:v>-2.6216916946010201E-4</c:v>
                </c:pt>
                <c:pt idx="5444">
                  <c:v>-2.5969709436030698E-4</c:v>
                </c:pt>
                <c:pt idx="5445">
                  <c:v>-1.9218227093416101E-4</c:v>
                </c:pt>
                <c:pt idx="5446">
                  <c:v>-7.6534205540300094E-5</c:v>
                </c:pt>
                <c:pt idx="5447">
                  <c:v>5.8282326414871202E-5</c:v>
                </c:pt>
                <c:pt idx="5448">
                  <c:v>1.7850168816213401E-4</c:v>
                </c:pt>
                <c:pt idx="5449">
                  <c:v>2.5401419476511002E-4</c:v>
                </c:pt>
                <c:pt idx="5450">
                  <c:v>2.6590727049950199E-4</c:v>
                </c:pt>
                <c:pt idx="5451">
                  <c:v>2.11202220768346E-4</c:v>
                </c:pt>
                <c:pt idx="5452">
                  <c:v>1.036002646423E-4</c:v>
                </c:pt>
                <c:pt idx="5453">
                  <c:v>-2.9949020452791601E-5</c:v>
                </c:pt>
                <c:pt idx="5454">
                  <c:v>-1.55997387585247E-4</c:v>
                </c:pt>
                <c:pt idx="5455">
                  <c:v>-2.4297524125944299E-4</c:v>
                </c:pt>
                <c:pt idx="5456">
                  <c:v>-2.6909843845124499E-4</c:v>
                </c:pt>
                <c:pt idx="5457">
                  <c:v>-2.2782426236741599E-4</c:v>
                </c:pt>
                <c:pt idx="5458">
                  <c:v>-1.2949008645454999E-4</c:v>
                </c:pt>
                <c:pt idx="5459">
                  <c:v>1.2756849090340301E-6</c:v>
                </c:pt>
                <c:pt idx="5460">
                  <c:v>1.3172195307337601E-4</c:v>
                </c:pt>
                <c:pt idx="5461">
                  <c:v>2.2917764094681901E-4</c:v>
                </c:pt>
                <c:pt idx="5462">
                  <c:v>2.6923436693026301E-4</c:v>
                </c:pt>
                <c:pt idx="5463">
                  <c:v>2.4185967550726699E-4</c:v>
                </c:pt>
                <c:pt idx="5464">
                  <c:v>1.5390972796497699E-4</c:v>
                </c:pt>
                <c:pt idx="5465">
                  <c:v>2.74121342672235E-5</c:v>
                </c:pt>
                <c:pt idx="5466">
                  <c:v>-1.05950998510291E-4</c:v>
                </c:pt>
                <c:pt idx="5467">
                  <c:v>-2.1277804643862701E-4</c:v>
                </c:pt>
                <c:pt idx="5468">
                  <c:v>-2.6631351265723801E-4</c:v>
                </c:pt>
                <c:pt idx="5469">
                  <c:v>-2.5314910754175299E-4</c:v>
                </c:pt>
                <c:pt idx="5470">
                  <c:v>-1.7658193801938499E-4</c:v>
                </c:pt>
                <c:pt idx="5471">
                  <c:v>-5.5788726685247799E-5</c:v>
                </c:pt>
                <c:pt idx="5472">
                  <c:v>7.8977117335345094E-5</c:v>
                </c:pt>
                <c:pt idx="5473">
                  <c:v>1.93962652380834E-4</c:v>
                </c:pt>
                <c:pt idx="5474">
                  <c:v>2.6036903788060402E-4</c:v>
                </c:pt>
                <c:pt idx="5475">
                  <c:v>2.6156438263093002E-4</c:v>
                </c:pt>
                <c:pt idx="5476">
                  <c:v>1.97249305123712E-4</c:v>
                </c:pt>
                <c:pt idx="5477">
                  <c:v>8.3531915502408201E-5</c:v>
                </c:pt>
                <c:pt idx="5478">
                  <c:v>-5.1106560550857001E-5</c:v>
                </c:pt>
                <c:pt idx="5479">
                  <c:v>-1.72945081472075E-4</c:v>
                </c:pt>
                <c:pt idx="5480">
                  <c:v>-2.5146843386521798E-4</c:v>
                </c:pt>
                <c:pt idx="5481">
                  <c:v>-2.6700995699990799E-4</c:v>
                </c:pt>
                <c:pt idx="5482">
                  <c:v>-2.1567717999445299E-4</c:v>
                </c:pt>
                <c:pt idx="5483">
                  <c:v>-1.10326715295298E-4</c:v>
                </c:pt>
                <c:pt idx="5484">
                  <c:v>2.26557596668162E-5</c:v>
                </c:pt>
                <c:pt idx="5485">
                  <c:v>1.49963959074248E-4</c:v>
                </c:pt>
                <c:pt idx="5486">
                  <c:v>2.3971275462267199E-4</c:v>
                </c:pt>
                <c:pt idx="5487">
                  <c:v>2.6942400370587902E-4</c:v>
                </c:pt>
                <c:pt idx="5488">
                  <c:v>2.31656339675773E-4</c:v>
                </c:pt>
                <c:pt idx="5489">
                  <c:v>1.3586890828226999E-4</c:v>
                </c:pt>
                <c:pt idx="5490">
                  <c:v>6.0522659399578899E-6</c:v>
                </c:pt>
                <c:pt idx="5491">
                  <c:v>-1.2528020395254801E-4</c:v>
                </c:pt>
                <c:pt idx="5492">
                  <c:v>-2.2523546958317701E-4</c:v>
                </c:pt>
                <c:pt idx="5493">
                  <c:v>-2.6877911459728698E-4</c:v>
                </c:pt>
                <c:pt idx="5494">
                  <c:v>-2.4500536297593101E-4</c:v>
                </c:pt>
                <c:pt idx="5495">
                  <c:v>-1.5986849829432501E-4</c:v>
                </c:pt>
                <c:pt idx="5496">
                  <c:v>-3.4691576462744202E-5</c:v>
                </c:pt>
                <c:pt idx="5497">
                  <c:v>9.9174065904847805E-5</c:v>
                </c:pt>
                <c:pt idx="5498">
                  <c:v>2.0820094823533101E-4</c:v>
                </c:pt>
                <c:pt idx="5499">
                  <c:v>2.6508261149536198E-4</c:v>
                </c:pt>
                <c:pt idx="5500">
                  <c:v>2.55572690253245E-4</c:v>
                </c:pt>
                <c:pt idx="5501">
                  <c:v>1.82053003279336E-4</c:v>
                </c:pt>
                <c:pt idx="5502">
                  <c:v>6.2937012259277602E-5</c:v>
                </c:pt>
                <c:pt idx="5503">
                  <c:v>-7.1941943913995598E-5</c:v>
                </c:pt>
                <c:pt idx="5504">
                  <c:v>-1.88802593938589E-4</c:v>
                </c:pt>
                <c:pt idx="5505">
                  <c:v>-2.58376463065003E-4</c:v>
                </c:pt>
                <c:pt idx="5506">
                  <c:v>-2.6323834416557701E-4</c:v>
                </c:pt>
                <c:pt idx="5507">
                  <c:v>-2.02170548957751E-4</c:v>
                </c:pt>
                <c:pt idx="5508">
                  <c:v>-9.0467885588423503E-5</c:v>
                </c:pt>
                <c:pt idx="5509">
                  <c:v>4.3893020948542198E-5</c:v>
                </c:pt>
                <c:pt idx="5510">
                  <c:v>1.6726064809641201E-4</c:v>
                </c:pt>
                <c:pt idx="5511">
                  <c:v>2.4873680831880501E-4</c:v>
                </c:pt>
                <c:pt idx="5512">
                  <c:v>2.67915291846619E-4</c:v>
                </c:pt>
                <c:pt idx="5513">
                  <c:v>2.1999272850564E-4</c:v>
                </c:pt>
                <c:pt idx="5514">
                  <c:v>1.16971621574615E-4</c:v>
                </c:pt>
                <c:pt idx="5515">
                  <c:v>-1.53457536190304E-5</c:v>
                </c:pt>
                <c:pt idx="5516">
                  <c:v>-1.4381968962064599E-4</c:v>
                </c:pt>
                <c:pt idx="5517">
                  <c:v>-2.3627309216419E-4</c:v>
                </c:pt>
                <c:pt idx="5518">
                  <c:v>-2.6955043304335998E-4</c:v>
                </c:pt>
                <c:pt idx="5519">
                  <c:v>-2.3531719579733399E-4</c:v>
                </c:pt>
                <c:pt idx="5520">
                  <c:v>-1.4214730706196301E-4</c:v>
                </c:pt>
                <c:pt idx="5521">
                  <c:v>-1.3375743455051501E-5</c:v>
                </c:pt>
                <c:pt idx="5522">
                  <c:v>1.18745858077266E-4</c:v>
                </c:pt>
                <c:pt idx="5523">
                  <c:v>2.2112682280830999E-4</c:v>
                </c:pt>
                <c:pt idx="5524">
                  <c:v>2.6812520299579397E-4</c:v>
                </c:pt>
                <c:pt idx="5525">
                  <c:v>2.4796996276497902E-4</c:v>
                </c:pt>
                <c:pt idx="5526">
                  <c:v>1.6570910706570599E-4</c:v>
                </c:pt>
                <c:pt idx="5527">
                  <c:v>4.1945377517158497E-5</c:v>
                </c:pt>
                <c:pt idx="5528">
                  <c:v>-9.2323832040792307E-5</c:v>
                </c:pt>
                <c:pt idx="5529">
                  <c:v>-2.0346996512865301E-4</c:v>
                </c:pt>
                <c:pt idx="5530">
                  <c:v>-2.6365578321401801E-4</c:v>
                </c:pt>
                <c:pt idx="5531">
                  <c:v>-2.5780737479169598E-4</c:v>
                </c:pt>
                <c:pt idx="5532">
                  <c:v>-1.8738951003195199E-4</c:v>
                </c:pt>
                <c:pt idx="5533">
                  <c:v>-7.0038780004581401E-5</c:v>
                </c:pt>
                <c:pt idx="5534">
                  <c:v>6.4853596963984698E-5</c:v>
                </c:pt>
                <c:pt idx="5535">
                  <c:v>1.83502988250413E-4</c:v>
                </c:pt>
                <c:pt idx="5536">
                  <c:v>2.5619291775963199E-4</c:v>
                </c:pt>
                <c:pt idx="5537">
                  <c:v>2.6471774171047302E-4</c:v>
                </c:pt>
                <c:pt idx="5538">
                  <c:v>2.0694236506027899E-4</c:v>
                </c:pt>
                <c:pt idx="5539">
                  <c:v>9.7336989303507406E-5</c:v>
                </c:pt>
                <c:pt idx="5540">
                  <c:v>-3.6647039259171397E-5</c:v>
                </c:pt>
                <c:pt idx="5541">
                  <c:v>-1.6145258949766401E-4</c:v>
                </c:pt>
                <c:pt idx="5542">
                  <c:v>-2.4582133711731601E-4</c:v>
                </c:pt>
                <c:pt idx="5543">
                  <c:v>-2.6862260589107201E-4</c:v>
                </c:pt>
                <c:pt idx="5544">
                  <c:v>-2.2414567660574501E-4</c:v>
                </c:pt>
                <c:pt idx="5545">
                  <c:v>-1.2353007211568E-4</c:v>
                </c:pt>
                <c:pt idx="5546">
                  <c:v>8.0244052606883598E-6</c:v>
                </c:pt>
                <c:pt idx="5547">
                  <c:v>1.3756912055972099E-4</c:v>
                </c:pt>
                <c:pt idx="5548">
                  <c:v>2.32658796197706E-4</c:v>
                </c:pt>
                <c:pt idx="5549">
                  <c:v>2.6947763301758801E-4</c:v>
                </c:pt>
                <c:pt idx="5550">
                  <c:v>2.38804124930346E-4</c:v>
                </c:pt>
                <c:pt idx="5551">
                  <c:v>1.4832064232105999E-4</c:v>
                </c:pt>
                <c:pt idx="5552">
                  <c:v>2.06893347279991E-5</c:v>
                </c:pt>
                <c:pt idx="5553">
                  <c:v>-1.12123745095003E-4</c:v>
                </c:pt>
                <c:pt idx="5554">
                  <c:v>-2.1685473739374599E-4</c:v>
                </c:pt>
                <c:pt idx="5555">
                  <c:v>-2.6727311544310001E-4</c:v>
                </c:pt>
                <c:pt idx="5556">
                  <c:v>-2.5075128368769498E-4</c:v>
                </c:pt>
                <c:pt idx="5557">
                  <c:v>-1.71427237384676E-4</c:v>
                </c:pt>
                <c:pt idx="5558">
                  <c:v>-4.9168176021290399E-5</c:v>
                </c:pt>
                <c:pt idx="5559">
                  <c:v>8.5405360043847302E-5</c:v>
                </c:pt>
                <c:pt idx="5560">
                  <c:v>1.98588593869614E-4</c:v>
                </c:pt>
                <c:pt idx="5561">
                  <c:v>2.6203408240653902E-4</c:v>
                </c:pt>
                <c:pt idx="5562">
                  <c:v>2.59851509463314E-4</c:v>
                </c:pt>
                <c:pt idx="5563">
                  <c:v>1.92587513973267E-4</c:v>
                </c:pt>
                <c:pt idx="5564">
                  <c:v>7.7088780882416703E-5</c:v>
                </c:pt>
                <c:pt idx="5565">
                  <c:v>-5.7717315604512999E-5</c:v>
                </c:pt>
                <c:pt idx="5566">
                  <c:v>-1.7806775234606101E-4</c:v>
                </c:pt>
                <c:pt idx="5567">
                  <c:v>-2.5382001586039999E-4</c:v>
                </c:pt>
                <c:pt idx="5568">
                  <c:v>-2.6600148181743797E-4</c:v>
                </c:pt>
                <c:pt idx="5569">
                  <c:v>-2.1156122649990599E-4</c:v>
                </c:pt>
                <c:pt idx="5570">
                  <c:v>-1.04134149574906E-4</c:v>
                </c:pt>
                <c:pt idx="5571">
                  <c:v>2.9373971112493501E-5</c:v>
                </c:pt>
                <c:pt idx="5572">
                  <c:v>1.5552519851188201E-4</c:v>
                </c:pt>
                <c:pt idx="5573">
                  <c:v>2.4272417513568299E-4</c:v>
                </c:pt>
                <c:pt idx="5574">
                  <c:v>2.69131376345287E-4</c:v>
                </c:pt>
                <c:pt idx="5575">
                  <c:v>2.28132954779365E-4</c:v>
                </c:pt>
                <c:pt idx="5576">
                  <c:v>1.29997219454846E-4</c:v>
                </c:pt>
                <c:pt idx="5577">
                  <c:v>-6.9712592634102498E-7</c:v>
                </c:pt>
                <c:pt idx="5578">
                  <c:v>-1.31216871794621E-4</c:v>
                </c:pt>
                <c:pt idx="5579">
                  <c:v>-2.2887253811156201E-4</c:v>
                </c:pt>
                <c:pt idx="5580">
                  <c:v>-2.6920565743631498E-4</c:v>
                </c:pt>
                <c:pt idx="5581">
                  <c:v>-2.4211454982548799E-4</c:v>
                </c:pt>
                <c:pt idx="5582">
                  <c:v>-1.5438435124124299E-4</c:v>
                </c:pt>
                <c:pt idx="5583">
                  <c:v>-2.7987634157645299E-5</c:v>
                </c:pt>
                <c:pt idx="5584">
                  <c:v>1.05418759523412E-4</c:v>
                </c:pt>
                <c:pt idx="5585">
                  <c:v>2.1242237091132599E-4</c:v>
                </c:pt>
                <c:pt idx="5586">
                  <c:v>2.6622348173177801E-4</c:v>
                </c:pt>
                <c:pt idx="5587">
                  <c:v>2.5334727002192698E-4</c:v>
                </c:pt>
                <c:pt idx="5588">
                  <c:v>1.77018662882723E-4</c:v>
                </c:pt>
                <c:pt idx="5589">
                  <c:v>5.6354633480481399E-5</c:v>
                </c:pt>
                <c:pt idx="5590">
                  <c:v>-7.8423763475712194E-5</c:v>
                </c:pt>
                <c:pt idx="5591">
                  <c:v>-1.93560442363705E-4</c:v>
                </c:pt>
                <c:pt idx="5592">
                  <c:v>-2.60218707699899E-4</c:v>
                </c:pt>
                <c:pt idx="5593">
                  <c:v>-2.6170358341298699E-4</c:v>
                </c:pt>
                <c:pt idx="5594">
                  <c:v>-1.9764317316912599E-4</c:v>
                </c:pt>
                <c:pt idx="5595">
                  <c:v>-8.4081804115825206E-5</c:v>
                </c:pt>
                <c:pt idx="5596">
                  <c:v>5.0538374383928498E-5</c:v>
                </c:pt>
                <c:pt idx="5597">
                  <c:v>1.7250090350191401E-4</c:v>
                </c:pt>
                <c:pt idx="5598">
                  <c:v>2.5125951121992998E-4</c:v>
                </c:pt>
                <c:pt idx="5599">
                  <c:v>2.6708861565206802E-4</c:v>
                </c:pt>
                <c:pt idx="5600">
                  <c:v>2.1602371939666499E-4</c:v>
                </c:pt>
                <c:pt idx="5601">
                  <c:v>1.10854342504504E-4</c:v>
                </c:pt>
                <c:pt idx="5602">
                  <c:v>-2.2079192158324398E-5</c:v>
                </c:pt>
                <c:pt idx="5603">
                  <c:v>-1.4948285617573601E-4</c:v>
                </c:pt>
                <c:pt idx="5604">
                  <c:v>-2.3944761153962E-4</c:v>
                </c:pt>
                <c:pt idx="5605">
                  <c:v>-2.69441227168264E-4</c:v>
                </c:pt>
                <c:pt idx="5606">
                  <c:v>-2.3195161596059399E-4</c:v>
                </c:pt>
                <c:pt idx="5607">
                  <c:v>-1.36368283612233E-4</c:v>
                </c:pt>
                <c:pt idx="5608">
                  <c:v>-6.63066866577389E-6</c:v>
                </c:pt>
                <c:pt idx="5609">
                  <c:v>1.2476763838171001E-4</c:v>
                </c:pt>
                <c:pt idx="5610">
                  <c:v>2.2491711639425899E-4</c:v>
                </c:pt>
                <c:pt idx="5611">
                  <c:v>2.6873470732137299E-4</c:v>
                </c:pt>
                <c:pt idx="5612">
                  <c:v>2.45246023690757E-4</c:v>
                </c:pt>
                <c:pt idx="5613">
                  <c:v>1.60333952030912E-4</c:v>
                </c:pt>
                <c:pt idx="5614">
                  <c:v>3.5265247445298499E-5</c:v>
                </c:pt>
                <c:pt idx="5615">
                  <c:v>-9.8635857132703105E-5</c:v>
                </c:pt>
                <c:pt idx="5616">
                  <c:v>-2.0783299939938399E-4</c:v>
                </c:pt>
                <c:pt idx="5617">
                  <c:v>-2.6497707766416601E-4</c:v>
                </c:pt>
                <c:pt idx="5618">
                  <c:v>-2.5575600302950497E-4</c:v>
                </c:pt>
                <c:pt idx="5619">
                  <c:v>-1.8247925084105001E-4</c:v>
                </c:pt>
                <c:pt idx="5620">
                  <c:v>-6.34994382603654E-5</c:v>
                </c:pt>
                <c:pt idx="5621">
                  <c:v>7.1384202554544094E-5</c:v>
                </c:pt>
                <c:pt idx="5622">
                  <c:v>1.88389227004225E-4</c:v>
                </c:pt>
                <c:pt idx="5623">
                  <c:v>2.5821100086877901E-4</c:v>
                </c:pt>
                <c:pt idx="5624">
                  <c:v>2.63362227740991E-4</c:v>
                </c:pt>
                <c:pt idx="5625">
                  <c:v>2.0255275089482201E-4</c:v>
                </c:pt>
                <c:pt idx="5626">
                  <c:v>9.1012681041004694E-5</c:v>
                </c:pt>
                <c:pt idx="5627">
                  <c:v>-4.3322079381216501E-5</c:v>
                </c:pt>
                <c:pt idx="5628">
                  <c:v>-1.66806556271742E-4</c:v>
                </c:pt>
                <c:pt idx="5629">
                  <c:v>-2.4851329635126098E-4</c:v>
                </c:pt>
                <c:pt idx="5630">
                  <c:v>-2.6797833969504102E-4</c:v>
                </c:pt>
                <c:pt idx="5631">
                  <c:v>-2.2032654544526899E-4</c:v>
                </c:pt>
                <c:pt idx="5632">
                  <c:v>-1.17492601082071E-4</c:v>
                </c:pt>
                <c:pt idx="5633">
                  <c:v>1.4768094093311799E-5</c:v>
                </c:pt>
                <c:pt idx="5634">
                  <c:v>1.4333002848842001E-4</c:v>
                </c:pt>
                <c:pt idx="5635">
                  <c:v>2.3599406809366E-4</c:v>
                </c:pt>
                <c:pt idx="5636">
                  <c:v>2.69551929343931E-4</c:v>
                </c:pt>
                <c:pt idx="5637">
                  <c:v>2.3559883771124399E-4</c:v>
                </c:pt>
                <c:pt idx="5638">
                  <c:v>1.4263855562469499E-4</c:v>
                </c:pt>
                <c:pt idx="5639">
                  <c:v>1.39535624165832E-5</c:v>
                </c:pt>
                <c:pt idx="5640">
                  <c:v>-1.18226187060378E-4</c:v>
                </c:pt>
                <c:pt idx="5641">
                  <c:v>-2.2079545456605001E-4</c:v>
                </c:pt>
                <c:pt idx="5642">
                  <c:v>-2.68065130760096E-4</c:v>
                </c:pt>
                <c:pt idx="5643">
                  <c:v>-2.4819623199993397E-4</c:v>
                </c:pt>
                <c:pt idx="5644">
                  <c:v>-1.6616504723774799E-4</c:v>
                </c:pt>
                <c:pt idx="5645">
                  <c:v>-4.25167955817513E-5</c:v>
                </c:pt>
                <c:pt idx="5646">
                  <c:v>9.1780051282746406E-5</c:v>
                </c:pt>
                <c:pt idx="5647">
                  <c:v>2.03090014941377E-4</c:v>
                </c:pt>
                <c:pt idx="5648">
                  <c:v>2.63534824478955E-4</c:v>
                </c:pt>
                <c:pt idx="5649">
                  <c:v>2.5797570237441701E-4</c:v>
                </c:pt>
                <c:pt idx="5650">
                  <c:v>1.8780496524513501E-4</c:v>
                </c:pt>
                <c:pt idx="5651">
                  <c:v>7.0597309512787702E-5</c:v>
                </c:pt>
                <c:pt idx="5652">
                  <c:v>-6.4291880340950201E-5</c:v>
                </c:pt>
                <c:pt idx="5653">
                  <c:v>-1.83078769925427E-4</c:v>
                </c:pt>
                <c:pt idx="5654">
                  <c:v>-2.5601244584384601E-4</c:v>
                </c:pt>
                <c:pt idx="5655">
                  <c:v>-2.64826216514763E-4</c:v>
                </c:pt>
                <c:pt idx="5656">
                  <c:v>-2.07312618396981E-4</c:v>
                </c:pt>
                <c:pt idx="5657">
                  <c:v>-9.7876288927559499E-5</c:v>
                </c:pt>
                <c:pt idx="5658">
                  <c:v>3.60737642841848E-5</c:v>
                </c:pt>
                <c:pt idx="5659">
                  <c:v>1.6098891944556801E-4</c:v>
                </c:pt>
                <c:pt idx="5660">
                  <c:v>2.4558340102905801E-4</c:v>
                </c:pt>
                <c:pt idx="5661">
                  <c:v>2.6866999633600602E-4</c:v>
                </c:pt>
                <c:pt idx="5662">
                  <c:v>2.2446652435294601E-4</c:v>
                </c:pt>
                <c:pt idx="5663">
                  <c:v>1.24044018856468E-4</c:v>
                </c:pt>
                <c:pt idx="5664">
                  <c:v>-7.4460806758380197E-6</c:v>
                </c:pt>
                <c:pt idx="5665">
                  <c:v>-1.3707126311074999E-4</c:v>
                </c:pt>
                <c:pt idx="5666">
                  <c:v>-2.3236609737119199E-4</c:v>
                </c:pt>
                <c:pt idx="5667">
                  <c:v>-2.6946340105040302E-4</c:v>
                </c:pt>
                <c:pt idx="5668">
                  <c:v>-2.3907192430696001E-4</c:v>
                </c:pt>
                <c:pt idx="5669">
                  <c:v>-1.4880340102629399E-4</c:v>
                </c:pt>
                <c:pt idx="5670">
                  <c:v>-2.12661428493096E-5</c:v>
                </c:pt>
                <c:pt idx="5671">
                  <c:v>1.1159735272985599E-4</c:v>
                </c:pt>
                <c:pt idx="5672">
                  <c:v>2.16510599018115E-4</c:v>
                </c:pt>
                <c:pt idx="5673">
                  <c:v>2.6719742264804102E-4</c:v>
                </c:pt>
                <c:pt idx="5674">
                  <c:v>2.5096299420329502E-4</c:v>
                </c:pt>
                <c:pt idx="5675">
                  <c:v>1.71873326998945E-4</c:v>
                </c:pt>
                <c:pt idx="5676">
                  <c:v>4.9736918822997097E-5</c:v>
                </c:pt>
                <c:pt idx="5677">
                  <c:v>-8.4856409217614996E-5</c:v>
                </c:pt>
                <c:pt idx="5678">
                  <c:v>-1.9819692315873E-4</c:v>
                </c:pt>
                <c:pt idx="5679">
                  <c:v>-2.61897788170293E-4</c:v>
                </c:pt>
                <c:pt idx="5680">
                  <c:v>-2.60004727438681E-4</c:v>
                </c:pt>
                <c:pt idx="5681">
                  <c:v>-1.92991869767822E-4</c:v>
                </c:pt>
                <c:pt idx="5682">
                  <c:v>-7.7643001078971902E-5</c:v>
                </c:pt>
                <c:pt idx="5683">
                  <c:v>5.7152038892317702E-5</c:v>
                </c:pt>
                <c:pt idx="5684">
                  <c:v>1.7763299617751599E-4</c:v>
                </c:pt>
                <c:pt idx="5685">
                  <c:v>2.5362466761495001E-4</c:v>
                </c:pt>
                <c:pt idx="5686">
                  <c:v>2.6609446767500802E-4</c:v>
                </c:pt>
                <c:pt idx="5687">
                  <c:v>2.11919257575626E-4</c:v>
                </c:pt>
                <c:pt idx="5688">
                  <c:v>1.04667554764797E-4</c:v>
                </c:pt>
                <c:pt idx="5689">
                  <c:v>-2.87987864472447E-5</c:v>
                </c:pt>
                <c:pt idx="5690">
                  <c:v>-1.5505229293887301E-4</c:v>
                </c:pt>
                <c:pt idx="5691">
                  <c:v>-2.4247199078936799E-4</c:v>
                </c:pt>
                <c:pt idx="5692">
                  <c:v>-2.6916307435963802E-4</c:v>
                </c:pt>
                <c:pt idx="5693">
                  <c:v>-2.2844059619004799E-4</c:v>
                </c:pt>
                <c:pt idx="5694">
                  <c:v>-1.3050375356208599E-4</c:v>
                </c:pt>
                <c:pt idx="5695">
                  <c:v>1.18563732011059E-7</c:v>
                </c:pt>
                <c:pt idx="5696">
                  <c:v>1.3071118600390999E-4</c:v>
                </c:pt>
                <c:pt idx="5697">
                  <c:v>2.2856638086780101E-4</c:v>
                </c:pt>
                <c:pt idx="5698">
                  <c:v>2.6917570772046602E-4</c:v>
                </c:pt>
                <c:pt idx="5699">
                  <c:v>2.42368308729679E-4</c:v>
                </c:pt>
                <c:pt idx="5700">
                  <c:v>1.5485826327371399E-4</c:v>
                </c:pt>
                <c:pt idx="5701">
                  <c:v>2.85630051099267E-5</c:v>
                </c:pt>
                <c:pt idx="5702">
                  <c:v>-1.0488603487566101E-4</c:v>
                </c:pt>
                <c:pt idx="5703">
                  <c:v>-2.12065716760918E-4</c:v>
                </c:pt>
                <c:pt idx="5704">
                  <c:v>-2.6613222432320599E-4</c:v>
                </c:pt>
                <c:pt idx="5705">
                  <c:v>-2.5354426533928599E-4</c:v>
                </c:pt>
                <c:pt idx="5706">
                  <c:v>-1.7745457222671099E-4</c:v>
                </c:pt>
                <c:pt idx="5707">
                  <c:v>-5.69202806517113E-5</c:v>
                </c:pt>
                <c:pt idx="5708">
                  <c:v>7.7870048320295395E-5</c:v>
                </c:pt>
                <c:pt idx="5709">
                  <c:v>1.9315734061977499E-4</c:v>
                </c:pt>
                <c:pt idx="5710">
                  <c:v>2.6006717869988399E-4</c:v>
                </c:pt>
                <c:pt idx="5711">
                  <c:v>2.61841578534959E-4</c:v>
                </c:pt>
                <c:pt idx="5712">
                  <c:v>1.98036130678728E-4</c:v>
                </c:pt>
                <c:pt idx="5713">
                  <c:v>8.4631305367044907E-5</c:v>
                </c:pt>
                <c:pt idx="5714">
                  <c:v>-4.9969955388316801E-5</c:v>
                </c:pt>
                <c:pt idx="5715">
                  <c:v>-1.7205593082557599E-4</c:v>
                </c:pt>
                <c:pt idx="5716">
                  <c:v>-2.5104943103006601E-4</c:v>
                </c:pt>
                <c:pt idx="5717">
                  <c:v>-2.6716604383547198E-4</c:v>
                </c:pt>
                <c:pt idx="5718">
                  <c:v>-2.1636926358447299E-4</c:v>
                </c:pt>
                <c:pt idx="5719">
                  <c:v>-1.1138145901128E-4</c:v>
                </c:pt>
                <c:pt idx="5720">
                  <c:v>2.1502522931696699E-5</c:v>
                </c:pt>
                <c:pt idx="5721">
                  <c:v>1.4900106461446201E-4</c:v>
                </c:pt>
                <c:pt idx="5722">
                  <c:v>2.39181365329037E-4</c:v>
                </c:pt>
                <c:pt idx="5723">
                  <c:v>2.6945720932348603E-4</c:v>
                </c:pt>
                <c:pt idx="5724">
                  <c:v>2.3224582365169799E-4</c:v>
                </c:pt>
                <c:pt idx="5725">
                  <c:v>1.3686703069785099E-4</c:v>
                </c:pt>
                <c:pt idx="5726">
                  <c:v>7.2090408443103396E-6</c:v>
                </c:pt>
                <c:pt idx="5727">
                  <c:v>-1.2425449801032999E-4</c:v>
                </c:pt>
                <c:pt idx="5728">
                  <c:v>-2.2459772701933901E-4</c:v>
                </c:pt>
                <c:pt idx="5729">
                  <c:v>-2.6868906199321001E-4</c:v>
                </c:pt>
                <c:pt idx="5730">
                  <c:v>-2.45485554564952E-4</c:v>
                </c:pt>
                <c:pt idx="5731">
                  <c:v>-1.6079866711408199E-4</c:v>
                </c:pt>
                <c:pt idx="5732">
                  <c:v>-3.5838755961979801E-5</c:v>
                </c:pt>
                <c:pt idx="5733">
                  <c:v>9.8097193948301896E-5</c:v>
                </c:pt>
                <c:pt idx="5734">
                  <c:v>2.0746409308341999E-4</c:v>
                </c:pt>
                <c:pt idx="5735">
                  <c:v>2.6487032309199999E-4</c:v>
                </c:pt>
                <c:pt idx="5736">
                  <c:v>2.5593813754599498E-4</c:v>
                </c:pt>
                <c:pt idx="5737">
                  <c:v>1.8290465772665901E-4</c:v>
                </c:pt>
                <c:pt idx="5738">
                  <c:v>6.4061571721560795E-5</c:v>
                </c:pt>
                <c:pt idx="5739">
                  <c:v>-7.0826132330341796E-5</c:v>
                </c:pt>
                <c:pt idx="5740">
                  <c:v>-1.87974992166683E-4</c:v>
                </c:pt>
                <c:pt idx="5741">
                  <c:v>-2.5804434910268803E-4</c:v>
                </c:pt>
                <c:pt idx="5742">
                  <c:v>-2.6348489801499898E-4</c:v>
                </c:pt>
                <c:pt idx="5743">
                  <c:v>-2.02934019677814E-4</c:v>
                </c:pt>
                <c:pt idx="5744">
                  <c:v>-9.1557057201059201E-5</c:v>
                </c:pt>
                <c:pt idx="5745">
                  <c:v>4.2750938230448901E-5</c:v>
                </c:pt>
                <c:pt idx="5746">
                  <c:v>1.66351695974574E-4</c:v>
                </c:pt>
                <c:pt idx="5747">
                  <c:v>2.4828863949086601E-4</c:v>
                </c:pt>
                <c:pt idx="5748">
                  <c:v>2.6804015297577499E-4</c:v>
                </c:pt>
                <c:pt idx="5749">
                  <c:v>2.20659347347511E-4</c:v>
                </c:pt>
                <c:pt idx="5750">
                  <c:v>1.18013039304851E-4</c:v>
                </c:pt>
                <c:pt idx="5751">
                  <c:v>-1.41903665314531E-5</c:v>
                </c:pt>
                <c:pt idx="5752">
                  <c:v>-1.4283970703931299E-4</c:v>
                </c:pt>
                <c:pt idx="5753">
                  <c:v>-2.3571395680596499E-4</c:v>
                </c:pt>
                <c:pt idx="5754">
                  <c:v>-2.69552183827336E-4</c:v>
                </c:pt>
                <c:pt idx="5755">
                  <c:v>-2.3587939422880201E-4</c:v>
                </c:pt>
                <c:pt idx="5756">
                  <c:v>-1.4312914705613699E-4</c:v>
                </c:pt>
                <c:pt idx="5757">
                  <c:v>-1.4531317094496801E-5</c:v>
                </c:pt>
                <c:pt idx="5758">
                  <c:v>1.17705971379207E-4</c:v>
                </c:pt>
                <c:pt idx="5759">
                  <c:v>2.20463069126154E-4</c:v>
                </c:pt>
                <c:pt idx="5760">
                  <c:v>2.6800382355686702E-4</c:v>
                </c:pt>
                <c:pt idx="5761">
                  <c:v>2.4842135780274303E-4</c:v>
                </c:pt>
                <c:pt idx="5762">
                  <c:v>1.6662022189270199E-4</c:v>
                </c:pt>
                <c:pt idx="5763">
                  <c:v>4.3088017772819002E-5</c:v>
                </c:pt>
                <c:pt idx="5764">
                  <c:v>-9.1235847696923496E-5</c:v>
                </c:pt>
                <c:pt idx="5765">
                  <c:v>-2.0270912912486201E-4</c:v>
                </c:pt>
                <c:pt idx="5766">
                  <c:v>-2.6341265164733801E-4</c:v>
                </c:pt>
                <c:pt idx="5767">
                  <c:v>-2.5814284147128203E-4</c:v>
                </c:pt>
                <c:pt idx="5768">
                  <c:v>-1.88219555246816E-4</c:v>
                </c:pt>
                <c:pt idx="5769">
                  <c:v>-7.1155513781434801E-5</c:v>
                </c:pt>
                <c:pt idx="5770">
                  <c:v>6.3729867527268297E-5</c:v>
                </c:pt>
                <c:pt idx="5771">
                  <c:v>1.8265370816237099E-4</c:v>
                </c:pt>
                <c:pt idx="5772">
                  <c:v>2.5583079448686602E-4</c:v>
                </c:pt>
                <c:pt idx="5773">
                  <c:v>2.6493347127309598E-4</c:v>
                </c:pt>
                <c:pt idx="5774">
                  <c:v>2.07681916651043E-4</c:v>
                </c:pt>
                <c:pt idx="5775">
                  <c:v>9.8415137638661494E-5</c:v>
                </c:pt>
                <c:pt idx="5776">
                  <c:v>-3.5500323118513502E-5</c:v>
                </c:pt>
                <c:pt idx="5777">
                  <c:v>-1.6052450772264E-4</c:v>
                </c:pt>
                <c:pt idx="5778">
                  <c:v>-2.4534433354588301E-4</c:v>
                </c:pt>
                <c:pt idx="5779">
                  <c:v>-2.6871614902681103E-4</c:v>
                </c:pt>
                <c:pt idx="5780">
                  <c:v>-2.2478633799000901E-4</c:v>
                </c:pt>
                <c:pt idx="5781">
                  <c:v>-1.2455739413040699E-4</c:v>
                </c:pt>
                <c:pt idx="5782">
                  <c:v>6.8677217871307699E-6</c:v>
                </c:pt>
                <c:pt idx="5783">
                  <c:v>1.3657277417882899E-4</c:v>
                </c:pt>
                <c:pt idx="5784">
                  <c:v>2.32072328041457E-4</c:v>
                </c:pt>
                <c:pt idx="5785">
                  <c:v>2.6944792767390002E-4</c:v>
                </c:pt>
                <c:pt idx="5786">
                  <c:v>2.39338622286824E-4</c:v>
                </c:pt>
                <c:pt idx="5787">
                  <c:v>1.4928547419899201E-4</c:v>
                </c:pt>
                <c:pt idx="5788">
                  <c:v>2.1842852998176401E-5</c:v>
                </c:pt>
                <c:pt idx="5789">
                  <c:v>-1.11070446239255E-4</c:v>
                </c:pt>
                <c:pt idx="5790">
                  <c:v>-2.1616546318504101E-4</c:v>
                </c:pt>
                <c:pt idx="5791">
                  <c:v>-2.67120498882955E-4</c:v>
                </c:pt>
                <c:pt idx="5792">
                  <c:v>-2.5117354854036302E-4</c:v>
                </c:pt>
                <c:pt idx="5793">
                  <c:v>-1.7231862479826399E-4</c:v>
                </c:pt>
                <c:pt idx="5794">
                  <c:v>-5.0305432488300998E-5</c:v>
                </c:pt>
                <c:pt idx="5795">
                  <c:v>8.4307067460604598E-5</c:v>
                </c:pt>
                <c:pt idx="5796">
                  <c:v>1.9780433936092499E-4</c:v>
                </c:pt>
                <c:pt idx="5797">
                  <c:v>2.6176028737926702E-4</c:v>
                </c:pt>
                <c:pt idx="5798">
                  <c:v>2.6015674758053903E-4</c:v>
                </c:pt>
                <c:pt idx="5799">
                  <c:v>1.93395336454972E-4</c:v>
                </c:pt>
                <c:pt idx="5800">
                  <c:v>7.8196863576690499E-5</c:v>
                </c:pt>
                <c:pt idx="5801">
                  <c:v>-5.6586498882496901E-5</c:v>
                </c:pt>
                <c:pt idx="5802">
                  <c:v>-1.77197421659409E-4</c:v>
                </c:pt>
                <c:pt idx="5803">
                  <c:v>-2.5342815092872399E-4</c:v>
                </c:pt>
                <c:pt idx="5804">
                  <c:v>-2.6618622764382899E-4</c:v>
                </c:pt>
                <c:pt idx="5805">
                  <c:v>-2.1227631234606599E-4</c:v>
                </c:pt>
                <c:pt idx="5806">
                  <c:v>-1.05200477754592E-4</c:v>
                </c:pt>
                <c:pt idx="5807">
                  <c:v>2.8223469106902599E-5</c:v>
                </c:pt>
                <c:pt idx="5808">
                  <c:v>1.5457867304488301E-4</c:v>
                </c:pt>
                <c:pt idx="5809">
                  <c:v>2.42218689382303E-4</c:v>
                </c:pt>
                <c:pt idx="5810">
                  <c:v>2.6919353234826598E-4</c:v>
                </c:pt>
                <c:pt idx="5811">
                  <c:v>2.2874718518217001E-4</c:v>
                </c:pt>
                <c:pt idx="5812">
                  <c:v>1.3100968644268499E-4</c:v>
                </c:pt>
                <c:pt idx="5813">
                  <c:v>4.59999008538179E-7</c:v>
                </c:pt>
                <c:pt idx="5814">
                  <c:v>-1.3020489803092301E-4</c:v>
                </c:pt>
                <c:pt idx="5815">
                  <c:v>-2.2825917062599399E-4</c:v>
                </c:pt>
                <c:pt idx="5816">
                  <c:v>-2.6914451792069301E-4</c:v>
                </c:pt>
                <c:pt idx="5817">
                  <c:v>-2.4262095105078099E-4</c:v>
                </c:pt>
                <c:pt idx="5818">
                  <c:v>-1.55331461879092E-4</c:v>
                </c:pt>
                <c:pt idx="5819">
                  <c:v>-2.91382444733521E-5</c:v>
                </c:pt>
                <c:pt idx="5820">
                  <c:v>1.04352827021284E-4</c:v>
                </c:pt>
                <c:pt idx="5821">
                  <c:v>2.1170808563049899E-4</c:v>
                </c:pt>
                <c:pt idx="5822">
                  <c:v>2.6603974085193999E-4</c:v>
                </c:pt>
                <c:pt idx="5823">
                  <c:v>2.53740092586279E-4</c:v>
                </c:pt>
                <c:pt idx="5824">
                  <c:v>1.77889664043129E-4</c:v>
                </c:pt>
                <c:pt idx="5825">
                  <c:v>5.74856655930184E-5</c:v>
                </c:pt>
                <c:pt idx="5826">
                  <c:v>-7.7315974420042797E-5</c:v>
                </c:pt>
                <c:pt idx="5827">
                  <c:v>-1.9275334900612E-4</c:v>
                </c:pt>
                <c:pt idx="5828">
                  <c:v>-2.5991445157864902E-4</c:v>
                </c:pt>
                <c:pt idx="5829">
                  <c:v>-2.6197836736110698E-4</c:v>
                </c:pt>
                <c:pt idx="5830">
                  <c:v>-1.98428175842174E-4</c:v>
                </c:pt>
                <c:pt idx="5831">
                  <c:v>-8.5180416724532805E-5</c:v>
                </c:pt>
                <c:pt idx="5832">
                  <c:v>4.9401306182710001E-5</c:v>
                </c:pt>
                <c:pt idx="5833">
                  <c:v>1.7161016549303799E-4</c:v>
                </c:pt>
                <c:pt idx="5834">
                  <c:v>2.5083819426345799E-4</c:v>
                </c:pt>
                <c:pt idx="5835">
                  <c:v>2.67242241193409E-4</c:v>
                </c:pt>
                <c:pt idx="5836">
                  <c:v>2.1671381096596601E-4</c:v>
                </c:pt>
                <c:pt idx="5837">
                  <c:v>1.11908062387216E-4</c:v>
                </c:pt>
                <c:pt idx="5838">
                  <c:v>-2.0925754643629701E-5</c:v>
                </c:pt>
                <c:pt idx="5839">
                  <c:v>-1.4851858661002099E-4</c:v>
                </c:pt>
                <c:pt idx="5840">
                  <c:v>-2.3891401721751101E-4</c:v>
                </c:pt>
                <c:pt idx="5841">
                  <c:v>-2.6947195009791399E-4</c:v>
                </c:pt>
                <c:pt idx="5842">
                  <c:v>-2.3253896139368001E-4</c:v>
                </c:pt>
                <c:pt idx="5843">
                  <c:v>-1.3736514724141201E-4</c:v>
                </c:pt>
                <c:pt idx="5844">
                  <c:v>-7.7873798110247993E-6</c:v>
                </c:pt>
                <c:pt idx="5845">
                  <c:v>1.2374078520242999E-4</c:v>
                </c:pt>
                <c:pt idx="5846">
                  <c:v>2.2427730292983499E-4</c:v>
                </c:pt>
                <c:pt idx="5847">
                  <c:v>2.6864217882308501E-4</c:v>
                </c:pt>
                <c:pt idx="5848">
                  <c:v>2.4572395449500597E-4</c:v>
                </c:pt>
                <c:pt idx="5849">
                  <c:v>1.6126264140290701E-4</c:v>
                </c:pt>
                <c:pt idx="5850">
                  <c:v>3.6412099370652098E-5</c:v>
                </c:pt>
                <c:pt idx="5851">
                  <c:v>-9.7558078833248499E-5</c:v>
                </c:pt>
                <c:pt idx="5852">
                  <c:v>-2.07094230986978E-4</c:v>
                </c:pt>
                <c:pt idx="5853">
                  <c:v>-2.64762348270681E-4</c:v>
                </c:pt>
                <c:pt idx="5854">
                  <c:v>-2.5611909296362602E-4</c:v>
                </c:pt>
                <c:pt idx="5855">
                  <c:v>-1.83329221976328E-4</c:v>
                </c:pt>
                <c:pt idx="5856">
                  <c:v>-6.4623410053132502E-5</c:v>
                </c:pt>
                <c:pt idx="5857">
                  <c:v>7.0267735812400996E-5</c:v>
                </c:pt>
                <c:pt idx="5858">
                  <c:v>1.8755989133433201E-4</c:v>
                </c:pt>
                <c:pt idx="5859">
                  <c:v>2.5787650853448702E-4</c:v>
                </c:pt>
                <c:pt idx="5860">
                  <c:v>2.6360635442246202E-4</c:v>
                </c:pt>
                <c:pt idx="5861">
                  <c:v>2.0331435355023099E-4</c:v>
                </c:pt>
                <c:pt idx="5862">
                  <c:v>9.2101011560663306E-5</c:v>
                </c:pt>
                <c:pt idx="5863">
                  <c:v>-4.2179600127468598E-5</c:v>
                </c:pt>
                <c:pt idx="5864">
                  <c:v>-1.65896069300433E-4</c:v>
                </c:pt>
                <c:pt idx="5865">
                  <c:v>-2.4806283877260602E-4</c:v>
                </c:pt>
                <c:pt idx="5866">
                  <c:v>-2.6810073140405002E-4</c:v>
                </c:pt>
                <c:pt idx="5867">
                  <c:v>-2.20991132679158E-4</c:v>
                </c:pt>
                <c:pt idx="5868">
                  <c:v>-1.18532933845313E-4</c:v>
                </c:pt>
                <c:pt idx="5869">
                  <c:v>1.36125735950275E-5</c:v>
                </c:pt>
                <c:pt idx="5870">
                  <c:v>1.4234872753221699E-4</c:v>
                </c:pt>
                <c:pt idx="5871">
                  <c:v>2.35432759591569E-4</c:v>
                </c:pt>
                <c:pt idx="5872">
                  <c:v>2.6955119649240501E-4</c:v>
                </c:pt>
                <c:pt idx="5873">
                  <c:v>2.36158864057494E-4</c:v>
                </c:pt>
                <c:pt idx="5874">
                  <c:v>1.4361907909615201E-4</c:v>
                </c:pt>
                <c:pt idx="5875">
                  <c:v>1.5109004827094699E-5</c:v>
                </c:pt>
                <c:pt idx="5876">
                  <c:v>-1.17185213430369E-4</c:v>
                </c:pt>
                <c:pt idx="5877">
                  <c:v>-2.2012966801991099E-4</c:v>
                </c:pt>
                <c:pt idx="5878">
                  <c:v>-2.67941281668547E-4</c:v>
                </c:pt>
                <c:pt idx="5879">
                  <c:v>-2.4864533913625801E-4</c:v>
                </c:pt>
                <c:pt idx="5880">
                  <c:v>-1.67074628933593E-4</c:v>
                </c:pt>
                <c:pt idx="5881">
                  <c:v>-4.3659041458759098E-5</c:v>
                </c:pt>
                <c:pt idx="5882">
                  <c:v>9.0691223790452007E-5</c:v>
                </c:pt>
                <c:pt idx="5883">
                  <c:v>2.0232730943383701E-4</c:v>
                </c:pt>
                <c:pt idx="5884">
                  <c:v>2.6328926528201298E-4</c:v>
                </c:pt>
                <c:pt idx="5885">
                  <c:v>2.5830879131228703E-4</c:v>
                </c:pt>
                <c:pt idx="5886">
                  <c:v>1.8863327812699299E-4</c:v>
                </c:pt>
                <c:pt idx="5887">
                  <c:v>7.17133902388929E-5</c:v>
                </c:pt>
                <c:pt idx="5888">
                  <c:v>-6.3167561112113601E-5</c:v>
                </c:pt>
                <c:pt idx="5889">
                  <c:v>-1.8222780491949101E-4</c:v>
                </c:pt>
                <c:pt idx="5890">
                  <c:v>-2.5564796452555102E-4</c:v>
                </c:pt>
                <c:pt idx="5891">
                  <c:v>-2.6503950549135402E-4</c:v>
                </c:pt>
                <c:pt idx="5892">
                  <c:v>-2.0805025812112201E-4</c:v>
                </c:pt>
                <c:pt idx="5893">
                  <c:v>-9.8953532954354598E-5</c:v>
                </c:pt>
                <c:pt idx="5894">
                  <c:v>3.4926718403982899E-5</c:v>
                </c:pt>
                <c:pt idx="5895">
                  <c:v>1.6005935646841199E-4</c:v>
                </c:pt>
                <c:pt idx="5896">
                  <c:v>2.4510413576916702E-4</c:v>
                </c:pt>
                <c:pt idx="5897">
                  <c:v>2.68761063750865E-4</c:v>
                </c:pt>
                <c:pt idx="5898">
                  <c:v>2.2510511604356299E-4</c:v>
                </c:pt>
                <c:pt idx="5899">
                  <c:v>1.2507019557239199E-4</c:v>
                </c:pt>
                <c:pt idx="5900">
                  <c:v>-6.2893312590478998E-6</c:v>
                </c:pt>
                <c:pt idx="5901">
                  <c:v>-1.3607365606048099E-4</c:v>
                </c:pt>
                <c:pt idx="5902">
                  <c:v>-2.3177748956188901E-4</c:v>
                </c:pt>
                <c:pt idx="5903">
                  <c:v>-2.69431212959364E-4</c:v>
                </c:pt>
                <c:pt idx="5904">
                  <c:v>-2.3960421764126599E-4</c:v>
                </c:pt>
                <c:pt idx="5905">
                  <c:v>-1.49766859618259E-4</c:v>
                </c:pt>
                <c:pt idx="5906">
                  <c:v>-2.2419462517713998E-5</c:v>
                </c:pt>
                <c:pt idx="5907">
                  <c:v>1.1054302805064099E-4</c:v>
                </c:pt>
                <c:pt idx="5908">
                  <c:v>2.1581933148455301E-4</c:v>
                </c:pt>
                <c:pt idx="5909">
                  <c:v>2.6704234450222698E-4</c:v>
                </c:pt>
                <c:pt idx="5910">
                  <c:v>2.5138294572888098E-4</c:v>
                </c:pt>
                <c:pt idx="5911">
                  <c:v>1.7276312873115999E-4</c:v>
                </c:pt>
                <c:pt idx="5912">
                  <c:v>5.0873714398077003E-5</c:v>
                </c:pt>
                <c:pt idx="5913">
                  <c:v>-8.37573373036161E-5</c:v>
                </c:pt>
                <c:pt idx="5914">
                  <c:v>-1.9741084428482E-4</c:v>
                </c:pt>
                <c:pt idx="5915">
                  <c:v>-2.6162158066692201E-4</c:v>
                </c:pt>
                <c:pt idx="5916">
                  <c:v>-2.6030756918853603E-4</c:v>
                </c:pt>
                <c:pt idx="5917">
                  <c:v>-1.93797912175957E-4</c:v>
                </c:pt>
                <c:pt idx="5918">
                  <c:v>-7.8750365823945806E-5</c:v>
                </c:pt>
                <c:pt idx="5919">
                  <c:v>5.6020698180475601E-5</c:v>
                </c:pt>
                <c:pt idx="5920">
                  <c:v>1.76761030798415E-4</c:v>
                </c:pt>
                <c:pt idx="5921">
                  <c:v>2.5323046670706602E-4</c:v>
                </c:pt>
                <c:pt idx="5922">
                  <c:v>2.6627676130116601E-4</c:v>
                </c:pt>
                <c:pt idx="5923">
                  <c:v>2.1263238916628601E-4</c:v>
                </c:pt>
                <c:pt idx="5924">
                  <c:v>1.05732916089132E-4</c:v>
                </c:pt>
                <c:pt idx="5925">
                  <c:v>-2.76480217419362E-5</c:v>
                </c:pt>
                <c:pt idx="5926">
                  <c:v>-1.5410434101186199E-4</c:v>
                </c:pt>
                <c:pt idx="5927">
                  <c:v>-2.4196427208144101E-4</c:v>
                </c:pt>
                <c:pt idx="5928">
                  <c:v>-2.6922275017085301E-4</c:v>
                </c:pt>
                <c:pt idx="5929">
                  <c:v>-2.2905272034328601E-4</c:v>
                </c:pt>
                <c:pt idx="5930">
                  <c:v>-1.31515015765825E-4</c:v>
                </c:pt>
                <c:pt idx="5931">
                  <c:v>-1.0385596298867801E-6</c:v>
                </c:pt>
                <c:pt idx="5932">
                  <c:v>1.29698010208112E-4</c:v>
                </c:pt>
                <c:pt idx="5933">
                  <c:v>2.2795090880144801E-4</c:v>
                </c:pt>
                <c:pt idx="5934">
                  <c:v>2.6911208818068601E-4</c:v>
                </c:pt>
                <c:pt idx="5935">
                  <c:v>2.4287247562487801E-4</c:v>
                </c:pt>
                <c:pt idx="5936">
                  <c:v>1.55803944877365E-4</c:v>
                </c:pt>
                <c:pt idx="5937">
                  <c:v>2.9713349597812001E-5</c:v>
                </c:pt>
                <c:pt idx="5938">
                  <c:v>-1.0381913841675101E-4</c:v>
                </c:pt>
                <c:pt idx="5939">
                  <c:v>-2.1134947916766301E-4</c:v>
                </c:pt>
                <c:pt idx="5940">
                  <c:v>-2.65946031744051E-4</c:v>
                </c:pt>
                <c:pt idx="5941">
                  <c:v>-2.5393475086073702E-4</c:v>
                </c:pt>
                <c:pt idx="5942">
                  <c:v>-1.7832393632752201E-4</c:v>
                </c:pt>
                <c:pt idx="5943">
                  <c:v>-5.8050785699692598E-5</c:v>
                </c:pt>
                <c:pt idx="5944">
                  <c:v>7.6761544327555298E-5</c:v>
                </c:pt>
                <c:pt idx="5945">
                  <c:v>1.92348469383917E-4</c:v>
                </c:pt>
                <c:pt idx="5946">
                  <c:v>2.5976052703980301E-4</c:v>
                </c:pt>
                <c:pt idx="5947">
                  <c:v>2.6211394926125002E-4</c:v>
                </c:pt>
                <c:pt idx="5948">
                  <c:v>1.9881930685332501E-4</c:v>
                </c:pt>
                <c:pt idx="5949">
                  <c:v>8.5729135658550005E-5</c:v>
                </c:pt>
                <c:pt idx="5950">
                  <c:v>-4.8832429386856897E-5</c:v>
                </c:pt>
                <c:pt idx="5951">
                  <c:v>-1.71163609557926E-4</c:v>
                </c:pt>
                <c:pt idx="5952">
                  <c:v>-2.5062580189326699E-4</c:v>
                </c:pt>
                <c:pt idx="5953">
                  <c:v>-2.6731720737484097E-4</c:v>
                </c:pt>
                <c:pt idx="5954">
                  <c:v>-2.1705735995382401E-4</c:v>
                </c:pt>
                <c:pt idx="5955">
                  <c:v>-1.12434150206269E-4</c:v>
                </c:pt>
                <c:pt idx="5956">
                  <c:v>2.03488899512767E-5</c:v>
                </c:pt>
                <c:pt idx="5957">
                  <c:v>1.4803542438517601E-4</c:v>
                </c:pt>
                <c:pt idx="5958">
                  <c:v>2.38645568436708E-4</c:v>
                </c:pt>
                <c:pt idx="5959">
                  <c:v>2.6948544942363999E-4</c:v>
                </c:pt>
                <c:pt idx="5960">
                  <c:v>2.3283102783606201E-4</c:v>
                </c:pt>
                <c:pt idx="5961">
                  <c:v>1.3786263094810801E-4</c:v>
                </c:pt>
                <c:pt idx="5962">
                  <c:v>8.3656829015283494E-6</c:v>
                </c:pt>
                <c:pt idx="5963">
                  <c:v>-1.2322650232466799E-4</c:v>
                </c:pt>
                <c:pt idx="5964">
                  <c:v>-2.2395584560193E-4</c:v>
                </c:pt>
                <c:pt idx="5965">
                  <c:v>-2.6859405802698598E-4</c:v>
                </c:pt>
                <c:pt idx="5966">
                  <c:v>-2.4596122238261699E-4</c:v>
                </c:pt>
                <c:pt idx="5967">
                  <c:v>-1.6172587275987201E-4</c:v>
                </c:pt>
                <c:pt idx="5968">
                  <c:v>-3.69852750299406E-5</c:v>
                </c:pt>
                <c:pt idx="5969">
                  <c:v>9.7018514271228804E-5</c:v>
                </c:pt>
                <c:pt idx="5970">
                  <c:v>2.0672341481400101E-4</c:v>
                </c:pt>
                <c:pt idx="5971">
                  <c:v>2.6465315369764402E-4</c:v>
                </c:pt>
                <c:pt idx="5972">
                  <c:v>2.56298868448741E-4</c:v>
                </c:pt>
                <c:pt idx="5973">
                  <c:v>1.8375294163410199E-4</c:v>
                </c:pt>
                <c:pt idx="5974">
                  <c:v>6.5184950666709895E-5</c:v>
                </c:pt>
                <c:pt idx="5975">
                  <c:v>-6.9709015573235795E-5</c:v>
                </c:pt>
                <c:pt idx="5976">
                  <c:v>-1.87143926419527E-4</c:v>
                </c:pt>
                <c:pt idx="5977">
                  <c:v>-2.5770747993741401E-4</c:v>
                </c:pt>
                <c:pt idx="5978">
                  <c:v>-2.63726596403835E-4</c:v>
                </c:pt>
                <c:pt idx="5979">
                  <c:v>-2.03693750759888E-4</c:v>
                </c:pt>
                <c:pt idx="5980">
                  <c:v>-9.2644541613836302E-5</c:v>
                </c:pt>
                <c:pt idx="5981">
                  <c:v>4.1608067704412103E-5</c:v>
                </c:pt>
                <c:pt idx="5982">
                  <c:v>1.6543967834837701E-4</c:v>
                </c:pt>
                <c:pt idx="5983">
                  <c:v>2.47835895236738E-4</c:v>
                </c:pt>
                <c:pt idx="5984">
                  <c:v>2.68160074700782E-4</c:v>
                </c:pt>
                <c:pt idx="5985">
                  <c:v>2.2132189991168601E-4</c:v>
                </c:pt>
                <c:pt idx="5986">
                  <c:v>1.19052282308318E-4</c:v>
                </c:pt>
                <c:pt idx="5987">
                  <c:v>-1.30347179459082E-5</c:v>
                </c:pt>
                <c:pt idx="5988">
                  <c:v>-1.4185709222906199E-4</c:v>
                </c:pt>
                <c:pt idx="5989">
                  <c:v>-2.3515047774593699E-4</c:v>
                </c:pt>
                <c:pt idx="5990">
                  <c:v>-2.6954896734368398E-4</c:v>
                </c:pt>
                <c:pt idx="5991">
                  <c:v>-2.3643724590981E-4</c:v>
                </c:pt>
                <c:pt idx="5992">
                  <c:v>-1.4410834948763699E-4</c:v>
                </c:pt>
                <c:pt idx="5993">
                  <c:v>-1.5686622952987899E-5</c:v>
                </c:pt>
                <c:pt idx="5994">
                  <c:v>1.16663915612981E-4</c:v>
                </c:pt>
                <c:pt idx="5995">
                  <c:v>2.1979525278328899E-4</c:v>
                </c:pt>
                <c:pt idx="5996">
                  <c:v>2.6787750538326499E-4</c:v>
                </c:pt>
                <c:pt idx="5997">
                  <c:v>2.4886817496860402E-4</c:v>
                </c:pt>
                <c:pt idx="5998">
                  <c:v>1.6752826626698401E-4</c:v>
                </c:pt>
                <c:pt idx="5999">
                  <c:v>4.4229864008883901E-5</c:v>
                </c:pt>
                <c:pt idx="6000">
                  <c:v>-9.0146182072397104E-5</c:v>
                </c:pt>
                <c:pt idx="6001">
                  <c:v>-2.0194455762733199E-4</c:v>
                </c:pt>
                <c:pt idx="6002">
                  <c:v>-2.6316466595141801E-4</c:v>
                </c:pt>
                <c:pt idx="6003">
                  <c:v>-2.5847355113290603E-4</c:v>
                </c:pt>
                <c:pt idx="6004">
                  <c:v>-1.89046131979658E-4</c:v>
                </c:pt>
                <c:pt idx="6005">
                  <c:v>-7.2270936315043101E-5</c:v>
                </c:pt>
                <c:pt idx="6006">
                  <c:v>6.2604963686014003E-5</c:v>
                </c:pt>
                <c:pt idx="6007">
                  <c:v>1.8180106215891001E-4</c:v>
                </c:pt>
                <c:pt idx="6008">
                  <c:v>2.55463956802196E-4</c:v>
                </c:pt>
                <c:pt idx="6009">
                  <c:v>2.65144318681039E-4</c:v>
                </c:pt>
                <c:pt idx="6010">
                  <c:v>2.08417641110278E-4</c:v>
                </c:pt>
                <c:pt idx="6011">
                  <c:v>9.9491472394269007E-5</c:v>
                </c:pt>
                <c:pt idx="6012">
                  <c:v>-3.4352952783171403E-5</c:v>
                </c:pt>
                <c:pt idx="6013">
                  <c:v>-1.5959346782581899E-4</c:v>
                </c:pt>
                <c:pt idx="6014">
                  <c:v>-2.44862808805493E-4</c:v>
                </c:pt>
                <c:pt idx="6015">
                  <c:v>-2.6880474030124602E-4</c:v>
                </c:pt>
                <c:pt idx="6016">
                  <c:v>-2.2542285704500601E-4</c:v>
                </c:pt>
                <c:pt idx="6017">
                  <c:v>-1.2558242081996501E-4</c:v>
                </c:pt>
                <c:pt idx="6018">
                  <c:v>5.7109117562157102E-6</c:v>
                </c:pt>
                <c:pt idx="6019">
                  <c:v>1.3557391105512801E-4</c:v>
                </c:pt>
                <c:pt idx="6020">
                  <c:v>2.31481583290798E-4</c:v>
                </c:pt>
                <c:pt idx="6021">
                  <c:v>2.6941325698379999E-4</c:v>
                </c:pt>
                <c:pt idx="6022">
                  <c:v>2.3986870914669901E-4</c:v>
                </c:pt>
                <c:pt idx="6023">
                  <c:v>1.50247555066368E-4</c:v>
                </c:pt>
                <c:pt idx="6024">
                  <c:v>2.2995968751501001E-5</c:v>
                </c:pt>
                <c:pt idx="6025">
                  <c:v>-1.10015100593812E-4</c:v>
                </c:pt>
                <c:pt idx="6026">
                  <c:v>-2.1547220551127E-4</c:v>
                </c:pt>
                <c:pt idx="6027">
                  <c:v>-2.6696295986591102E-4</c:v>
                </c:pt>
                <c:pt idx="6028">
                  <c:v>-2.5159118480416498E-4</c:v>
                </c:pt>
                <c:pt idx="6029">
                  <c:v>-1.73206836749816E-4</c:v>
                </c:pt>
                <c:pt idx="6030">
                  <c:v>-5.14417619342691E-5</c:v>
                </c:pt>
                <c:pt idx="6031">
                  <c:v>8.3207221279238495E-5</c:v>
                </c:pt>
                <c:pt idx="6032">
                  <c:v>1.9701643974323401E-4</c:v>
                </c:pt>
                <c:pt idx="6033">
                  <c:v>2.6148166867227699E-4</c:v>
                </c:pt>
                <c:pt idx="6034">
                  <c:v>2.6045719156784E-4</c:v>
                </c:pt>
                <c:pt idx="6035">
                  <c:v>1.94199595076126E-4</c:v>
                </c:pt>
                <c:pt idx="6036">
                  <c:v>7.9303505270770505E-5</c:v>
                </c:pt>
                <c:pt idx="6037">
                  <c:v>-5.5454639392879701E-5</c:v>
                </c:pt>
                <c:pt idx="6038">
                  <c:v>-1.76323825604975E-4</c:v>
                </c:pt>
                <c:pt idx="6039">
                  <c:v>-2.5303161586070301E-4</c:v>
                </c:pt>
                <c:pt idx="6040">
                  <c:v>-2.6636606822993302E-4</c:v>
                </c:pt>
                <c:pt idx="6041">
                  <c:v>-2.12987486395853E-4</c:v>
                </c:pt>
                <c:pt idx="6042">
                  <c:v>-1.06264867315491E-4</c:v>
                </c:pt>
                <c:pt idx="6043">
                  <c:v>2.7072447003412801E-5</c:v>
                </c:pt>
                <c:pt idx="6044">
                  <c:v>1.53629299025044E-4</c:v>
                </c:pt>
                <c:pt idx="6045">
                  <c:v>2.41708740058873E-4</c:v>
                </c:pt>
                <c:pt idx="6046">
                  <c:v>2.69250727692794E-4</c:v>
                </c:pt>
                <c:pt idx="6047">
                  <c:v>2.2935720026580399E-4</c:v>
                </c:pt>
                <c:pt idx="6048">
                  <c:v>1.3201973920347001E-4</c:v>
                </c:pt>
                <c:pt idx="6049">
                  <c:v>1.6171154666241499E-6</c:v>
                </c:pt>
                <c:pt idx="6050">
                  <c:v>-1.29190524870694E-4</c:v>
                </c:pt>
                <c:pt idx="6051">
                  <c:v>-2.2764159681431501E-4</c:v>
                </c:pt>
                <c:pt idx="6052">
                  <c:v>-2.6907841864984901E-4</c:v>
                </c:pt>
                <c:pt idx="6053">
                  <c:v>-2.4312288129320499E-4</c:v>
                </c:pt>
                <c:pt idx="6054">
                  <c:v>-1.5627571009181899E-4</c:v>
                </c:pt>
                <c:pt idx="6055">
                  <c:v>-3.0288317833815299E-5</c:v>
                </c:pt>
                <c:pt idx="6056">
                  <c:v>1.0328497152075001E-4</c:v>
                </c:pt>
                <c:pt idx="6057">
                  <c:v>2.1098989902449799E-4</c:v>
                </c:pt>
                <c:pt idx="6058">
                  <c:v>2.6585109743125198E-4</c:v>
                </c:pt>
                <c:pt idx="6059">
                  <c:v>2.5412823926587301E-4</c:v>
                </c:pt>
                <c:pt idx="6060">
                  <c:v>1.7875738707921301E-4</c:v>
                </c:pt>
                <c:pt idx="6061">
                  <c:v>5.8615638368243297E-5</c:v>
                </c:pt>
                <c:pt idx="6062">
                  <c:v>-7.6206760597074603E-5</c:v>
                </c:pt>
                <c:pt idx="6063">
                  <c:v>-1.9194270361843401E-4</c:v>
                </c:pt>
                <c:pt idx="6064">
                  <c:v>-2.5960540579246999E-4</c:v>
                </c:pt>
                <c:pt idx="6065">
                  <c:v>-2.62248323610765E-4</c:v>
                </c:pt>
                <c:pt idx="6066">
                  <c:v>-1.99209521910254E-4</c:v>
                </c:pt>
                <c:pt idx="6067">
                  <c:v>-8.6277459641166004E-5</c:v>
                </c:pt>
                <c:pt idx="6068">
                  <c:v>4.8263327621554697E-5</c:v>
                </c:pt>
                <c:pt idx="6069">
                  <c:v>1.70716265077509E-4</c:v>
                </c:pt>
                <c:pt idx="6070">
                  <c:v>2.5041225489797901E-4</c:v>
                </c:pt>
                <c:pt idx="6071">
                  <c:v>2.6739094203440101E-4</c:v>
                </c:pt>
                <c:pt idx="6072">
                  <c:v>2.1739990896532899E-4</c:v>
                </c:pt>
                <c:pt idx="6073">
                  <c:v>1.12959720044767E-4</c:v>
                </c:pt>
                <c:pt idx="6074">
                  <c:v>-1.97719315122348E-5</c:v>
                </c:pt>
                <c:pt idx="6075">
                  <c:v>-1.4755158016584001E-4</c:v>
                </c:pt>
                <c:pt idx="6076">
                  <c:v>-2.3837602022336101E-4</c:v>
                </c:pt>
                <c:pt idx="6077">
                  <c:v>-2.6949770723847102E-4</c:v>
                </c:pt>
                <c:pt idx="6078">
                  <c:v>-2.3312202163330501E-4</c:v>
                </c:pt>
                <c:pt idx="6079">
                  <c:v>-1.38359479526049E-4</c:v>
                </c:pt>
                <c:pt idx="6080">
                  <c:v>-8.94394745159663E-6</c:v>
                </c:pt>
                <c:pt idx="6081">
                  <c:v>1.2271165174632901E-4</c:v>
                </c:pt>
                <c:pt idx="6082">
                  <c:v>2.2363335651656699E-4</c:v>
                </c:pt>
                <c:pt idx="6083">
                  <c:v>2.6854469982660499E-4</c:v>
                </c:pt>
                <c:pt idx="6084">
                  <c:v>2.4619735713469901E-4</c:v>
                </c:pt>
                <c:pt idx="6085">
                  <c:v>1.6218835905088501E-4</c:v>
                </c:pt>
                <c:pt idx="6086">
                  <c:v>3.7558280299243602E-5</c:v>
                </c:pt>
                <c:pt idx="6087">
                  <c:v>-9.6478502747999502E-5</c:v>
                </c:pt>
                <c:pt idx="6088">
                  <c:v>-2.0635164627282599E-4</c:v>
                </c:pt>
                <c:pt idx="6089">
                  <c:v>-2.6454273987594701E-4</c:v>
                </c:pt>
                <c:pt idx="6090">
                  <c:v>-2.56477463173122E-4</c:v>
                </c:pt>
                <c:pt idx="6091">
                  <c:v>-1.8417581474791799E-4</c:v>
                </c:pt>
                <c:pt idx="6092">
                  <c:v>-6.5746190975292699E-5</c:v>
                </c:pt>
                <c:pt idx="6093">
                  <c:v>6.9149974186853296E-5</c:v>
                </c:pt>
                <c:pt idx="6094">
                  <c:v>1.86727099338605E-4</c:v>
                </c:pt>
                <c:pt idx="6095">
                  <c:v>2.5753726409017698E-4</c:v>
                </c:pt>
                <c:pt idx="6096">
                  <c:v>2.63845623405166E-4</c:v>
                </c:pt>
                <c:pt idx="6097">
                  <c:v>2.04072209558914E-4</c:v>
                </c:pt>
                <c:pt idx="6098">
                  <c:v>9.3187644856552895E-5</c:v>
                </c:pt>
                <c:pt idx="6099">
                  <c:v>-4.1036343594311102E-5</c:v>
                </c:pt>
                <c:pt idx="6100">
                  <c:v>-1.6498252522098599E-4</c:v>
                </c:pt>
                <c:pt idx="6101">
                  <c:v>-2.4760780992878301E-4</c:v>
                </c:pt>
                <c:pt idx="6102">
                  <c:v>-2.6821818259258003E-4</c:v>
                </c:pt>
                <c:pt idx="6103">
                  <c:v>-2.2165164752126001E-4</c:v>
                </c:pt>
                <c:pt idx="6104">
                  <c:v>-1.19571082301246E-4</c:v>
                </c:pt>
                <c:pt idx="6105">
                  <c:v>1.24568022462579E-5</c:v>
                </c:pt>
                <c:pt idx="6106">
                  <c:v>1.41364803394795E-4</c:v>
                </c:pt>
                <c:pt idx="6107">
                  <c:v>2.34867112569533E-4</c:v>
                </c:pt>
                <c:pt idx="6108">
                  <c:v>2.69545496391444E-4</c:v>
                </c:pt>
                <c:pt idx="6109">
                  <c:v>2.3671453850325499E-4</c:v>
                </c:pt>
                <c:pt idx="6110">
                  <c:v>1.4459695597653999E-4</c:v>
                </c:pt>
                <c:pt idx="6111">
                  <c:v>1.62641688111081E-5</c:v>
                </c:pt>
                <c:pt idx="6112">
                  <c:v>-1.1614208032864401E-4</c:v>
                </c:pt>
                <c:pt idx="6113">
                  <c:v>-2.1945982495692799E-4</c:v>
                </c:pt>
                <c:pt idx="6114">
                  <c:v>-2.67812494994836E-4</c:v>
                </c:pt>
                <c:pt idx="6115">
                  <c:v>-2.4908986427318403E-4</c:v>
                </c:pt>
                <c:pt idx="6116">
                  <c:v>-1.67981131802979E-4</c:v>
                </c:pt>
                <c:pt idx="6117">
                  <c:v>-4.4800482793432197E-5</c:v>
                </c:pt>
                <c:pt idx="6118">
                  <c:v>8.9600725053748604E-5</c:v>
                </c:pt>
                <c:pt idx="6119">
                  <c:v>2.01560875468674E-4</c:v>
                </c:pt>
                <c:pt idx="6120">
                  <c:v>2.6303885422957699E-4</c:v>
                </c:pt>
                <c:pt idx="6121">
                  <c:v>2.58637120174097E-4</c:v>
                </c:pt>
                <c:pt idx="6122">
                  <c:v>1.89458114902805E-4</c:v>
                </c:pt>
                <c:pt idx="6123">
                  <c:v>7.2828149441288596E-5</c:v>
                </c:pt>
                <c:pt idx="6124">
                  <c:v>-6.2042077840837806E-5</c:v>
                </c:pt>
                <c:pt idx="6125">
                  <c:v>-1.81373481846617E-4</c:v>
                </c:pt>
                <c:pt idx="6126">
                  <c:v>-2.5527877216451701E-4</c:v>
                </c:pt>
                <c:pt idx="6127">
                  <c:v>-2.6524791035928202E-4</c:v>
                </c:pt>
                <c:pt idx="6128">
                  <c:v>-2.0878406392599099E-4</c:v>
                </c:pt>
                <c:pt idx="6129">
                  <c:v>-1.00028953480134E-4</c:v>
                </c:pt>
                <c:pt idx="6130">
                  <c:v>3.3779028899399099E-5</c:v>
                </c:pt>
                <c:pt idx="6131">
                  <c:v>1.59126843941196E-4</c:v>
                </c:pt>
                <c:pt idx="6132">
                  <c:v>2.4462035376664702E-4</c:v>
                </c:pt>
                <c:pt idx="6133">
                  <c:v>2.6884717847673801E-4</c:v>
                </c:pt>
                <c:pt idx="6134">
                  <c:v>2.25739559530518E-4</c:v>
                </c:pt>
                <c:pt idx="6135">
                  <c:v>1.2609406751331901E-4</c:v>
                </c:pt>
                <c:pt idx="6136">
                  <c:v>-5.13246594339487E-6</c:v>
                </c:pt>
                <c:pt idx="6137">
                  <c:v>-1.35073541465078E-4</c:v>
                </c:pt>
                <c:pt idx="6138">
                  <c:v>-2.31184610591416E-4</c:v>
                </c:pt>
                <c:pt idx="6139">
                  <c:v>-2.6939405982993002E-4</c:v>
                </c:pt>
                <c:pt idx="6140">
                  <c:v>-2.4013209558461899E-4</c:v>
                </c:pt>
                <c:pt idx="6141">
                  <c:v>-1.5072755832876901E-4</c:v>
                </c:pt>
                <c:pt idx="6142">
                  <c:v>-2.35723690435915E-5</c:v>
                </c:pt>
                <c:pt idx="6143">
                  <c:v>1.0948666630091399E-4</c:v>
                </c:pt>
                <c:pt idx="6144">
                  <c:v>2.15124086864389E-4</c:v>
                </c:pt>
                <c:pt idx="6145">
                  <c:v>2.6688234533972998E-4</c:v>
                </c:pt>
                <c:pt idx="6146">
                  <c:v>2.51798264806862E-4</c:v>
                </c:pt>
                <c:pt idx="6147">
                  <c:v>1.7364974681008399E-4</c:v>
                </c:pt>
                <c:pt idx="6148">
                  <c:v>5.2009572479900402E-5</c:v>
                </c:pt>
                <c:pt idx="6149">
                  <c:v>-8.2656721921838894E-5</c:v>
                </c:pt>
                <c:pt idx="6150">
                  <c:v>-1.9662112755317699E-4</c:v>
                </c:pt>
                <c:pt idx="6151">
                  <c:v>-2.6134055203990098E-4</c:v>
                </c:pt>
                <c:pt idx="6152">
                  <c:v>-2.6060561402914802E-4</c:v>
                </c:pt>
                <c:pt idx="6153">
                  <c:v>-1.9460038330493601E-4</c:v>
                </c:pt>
                <c:pt idx="6154">
                  <c:v>-7.9856279368868902E-5</c:v>
                </c:pt>
                <c:pt idx="6155">
                  <c:v>5.48883251275237E-5</c:v>
                </c:pt>
                <c:pt idx="6156">
                  <c:v>1.7588580809327901E-4</c:v>
                </c:pt>
                <c:pt idx="6157">
                  <c:v>2.5283159930573402E-4</c:v>
                </c:pt>
                <c:pt idx="6158">
                  <c:v>2.6645414801869599E-4</c:v>
                </c:pt>
                <c:pt idx="6159">
                  <c:v>2.13341602398845E-4</c:v>
                </c:pt>
                <c:pt idx="6160">
                  <c:v>1.0679632898298599E-4</c:v>
                </c:pt>
                <c:pt idx="6161">
                  <c:v>-2.6496747542987301E-5</c:v>
                </c:pt>
                <c:pt idx="6162">
                  <c:v>-1.5315354927293199E-4</c:v>
                </c:pt>
                <c:pt idx="6163">
                  <c:v>-2.4145209449182801E-4</c:v>
                </c:pt>
                <c:pt idx="6164">
                  <c:v>-2.6927746478519498E-4</c:v>
                </c:pt>
                <c:pt idx="6165">
                  <c:v>-2.2966062354699601E-4</c:v>
                </c:pt>
                <c:pt idx="6166">
                  <c:v>-1.3252385443037601E-4</c:v>
                </c:pt>
                <c:pt idx="6167">
                  <c:v>-2.1956638533619601E-6</c:v>
                </c:pt>
                <c:pt idx="6168">
                  <c:v>1.2868244435663601E-4</c:v>
                </c:pt>
                <c:pt idx="6169">
                  <c:v>2.27331236089586E-4</c:v>
                </c:pt>
                <c:pt idx="6170">
                  <c:v>2.6904350948329502E-4</c:v>
                </c:pt>
                <c:pt idx="6171">
                  <c:v>2.4337216690215101E-4</c:v>
                </c:pt>
                <c:pt idx="6172">
                  <c:v>1.5674675534904799E-4</c:v>
                </c:pt>
                <c:pt idx="6173">
                  <c:v>3.0863146532501897E-5</c:v>
                </c:pt>
                <c:pt idx="6174">
                  <c:v>-1.02750328794171E-4</c:v>
                </c:pt>
                <c:pt idx="6175">
                  <c:v>-2.1062934685758E-4</c:v>
                </c:pt>
                <c:pt idx="6176">
                  <c:v>-2.6575493835090299E-4</c:v>
                </c:pt>
                <c:pt idx="6177">
                  <c:v>-2.54320556910295E-4</c:v>
                </c:pt>
                <c:pt idx="6178">
                  <c:v>-1.7919001430130799E-4</c:v>
                </c:pt>
                <c:pt idx="6179">
                  <c:v>-5.9180220996412901E-5</c:v>
                </c:pt>
                <c:pt idx="6180">
                  <c:v>7.5651625784471603E-5</c:v>
                </c:pt>
                <c:pt idx="6181">
                  <c:v>1.9153605357902001E-4</c:v>
                </c:pt>
                <c:pt idx="6182">
                  <c:v>2.5944908855128997E-4</c:v>
                </c:pt>
                <c:pt idx="6183">
                  <c:v>2.62381489790594E-4</c:v>
                </c:pt>
                <c:pt idx="6184">
                  <c:v>1.99598819215252E-4</c:v>
                </c:pt>
                <c:pt idx="6185">
                  <c:v>8.6825386146269606E-5</c:v>
                </c:pt>
                <c:pt idx="6186">
                  <c:v>-4.7694003508637399E-5</c:v>
                </c:pt>
                <c:pt idx="6187">
                  <c:v>-1.70268134112688E-4</c:v>
                </c:pt>
                <c:pt idx="6188">
                  <c:v>-2.50197554261397E-4</c:v>
                </c:pt>
                <c:pt idx="6189">
                  <c:v>-2.6746344483239603E-4</c:v>
                </c:pt>
                <c:pt idx="6190">
                  <c:v>-2.17741456422369E-4</c:v>
                </c:pt>
                <c:pt idx="6191">
                  <c:v>-1.13484769481429E-4</c:v>
                </c:pt>
                <c:pt idx="6192">
                  <c:v>1.9194881984533401E-5</c:v>
                </c:pt>
                <c:pt idx="6193">
                  <c:v>1.47067056181066E-4</c:v>
                </c:pt>
                <c:pt idx="6194">
                  <c:v>2.3810537381927099E-4</c:v>
                </c:pt>
                <c:pt idx="6195">
                  <c:v>2.6950872348593599E-4</c:v>
                </c:pt>
                <c:pt idx="6196">
                  <c:v>2.3341194144480901E-4</c:v>
                </c:pt>
                <c:pt idx="6197">
                  <c:v>1.3885569068626801E-4</c:v>
                </c:pt>
                <c:pt idx="6198">
                  <c:v>9.5221707971837502E-6</c:v>
                </c:pt>
                <c:pt idx="6199">
                  <c:v>-1.2219623583931399E-4</c:v>
                </c:pt>
                <c:pt idx="6200">
                  <c:v>-2.2330983715944399E-4</c:v>
                </c:pt>
                <c:pt idx="6201">
                  <c:v>-2.6849410444933398E-4</c:v>
                </c:pt>
                <c:pt idx="6202">
                  <c:v>-2.4643235766338799E-4</c:v>
                </c:pt>
                <c:pt idx="6203">
                  <c:v>-1.6265009814528701E-4</c:v>
                </c:pt>
                <c:pt idx="6204">
                  <c:v>-3.8131112538743703E-5</c:v>
                </c:pt>
                <c:pt idx="6205">
                  <c:v>9.5938046751376806E-5</c:v>
                </c:pt>
                <c:pt idx="6206">
                  <c:v>2.0597892707618101E-4</c:v>
                </c:pt>
                <c:pt idx="6207">
                  <c:v>2.6443110731425999E-4</c:v>
                </c:pt>
                <c:pt idx="6208">
                  <c:v>2.5665487631398702E-4</c:v>
                </c:pt>
                <c:pt idx="6209">
                  <c:v>1.8459783936961401E-4</c:v>
                </c:pt>
                <c:pt idx="6210">
                  <c:v>6.6307128393265001E-5</c:v>
                </c:pt>
                <c:pt idx="6211">
                  <c:v>-6.8590614228739206E-5</c:v>
                </c:pt>
                <c:pt idx="6212">
                  <c:v>-1.8630941201187601E-4</c:v>
                </c:pt>
                <c:pt idx="6213">
                  <c:v>-2.5736586177695602E-4</c:v>
                </c:pt>
                <c:pt idx="6214">
                  <c:v>-2.6396343487810302E-4</c:v>
                </c:pt>
                <c:pt idx="6215">
                  <c:v>-2.0444972820376199E-4</c:v>
                </c:pt>
                <c:pt idx="6216">
                  <c:v>-9.3730318786753897E-5</c:v>
                </c:pt>
                <c:pt idx="6217">
                  <c:v>4.0464430431080302E-5</c:v>
                </c:pt>
                <c:pt idx="6218">
                  <c:v>1.6452461202434799E-4</c:v>
                </c:pt>
                <c:pt idx="6219">
                  <c:v>2.47378583899523E-4</c:v>
                </c:pt>
                <c:pt idx="6220">
                  <c:v>2.6827505481174201E-4</c:v>
                </c:pt>
                <c:pt idx="6221">
                  <c:v>2.2198037398874401E-4</c:v>
                </c:pt>
                <c:pt idx="6222">
                  <c:v>1.20089331434E-4</c:v>
                </c:pt>
                <c:pt idx="6223">
                  <c:v>-1.18788291585158E-5</c:v>
                </c:pt>
                <c:pt idx="6224">
                  <c:v>-1.4087186329737501E-4</c:v>
                </c:pt>
                <c:pt idx="6225">
                  <c:v>-2.3458266536781301E-4</c:v>
                </c:pt>
                <c:pt idx="6226">
                  <c:v>-2.6954078365167602E-4</c:v>
                </c:pt>
                <c:pt idx="6227">
                  <c:v>-2.3699074056034999E-4</c:v>
                </c:pt>
                <c:pt idx="6228">
                  <c:v>-1.45084896311865E-4</c:v>
                </c:pt>
                <c:pt idx="6229">
                  <c:v>-1.6841639740719899E-5</c:v>
                </c:pt>
                <c:pt idx="6230">
                  <c:v>1.1561970998143601E-4</c:v>
                </c:pt>
                <c:pt idx="6231">
                  <c:v>2.1912338608613401E-4</c:v>
                </c:pt>
                <c:pt idx="6232">
                  <c:v>2.6774625080275998E-4</c:v>
                </c:pt>
                <c:pt idx="6233">
                  <c:v>2.4931040602868098E-4</c:v>
                </c:pt>
                <c:pt idx="6234">
                  <c:v>1.6843322345524401E-4</c:v>
                </c:pt>
                <c:pt idx="6235">
                  <c:v>4.5370895183581201E-5</c:v>
                </c:pt>
                <c:pt idx="6236">
                  <c:v>-8.9054855247409803E-5</c:v>
                </c:pt>
                <c:pt idx="6237">
                  <c:v>-2.01176264725473E-4</c:v>
                </c:pt>
                <c:pt idx="6238">
                  <c:v>-2.6291183069610002E-4</c:v>
                </c:pt>
                <c:pt idx="6239">
                  <c:v>-2.5879949768230101E-4</c:v>
                </c:pt>
                <c:pt idx="6240">
                  <c:v>-1.8986922499844301E-4</c:v>
                </c:pt>
                <c:pt idx="6241">
                  <c:v>-7.3385027050566E-5</c:v>
                </c:pt>
                <c:pt idx="6242">
                  <c:v>6.1478906169782504E-5</c:v>
                </c:pt>
                <c:pt idx="6243">
                  <c:v>1.8094506595246301E-4</c:v>
                </c:pt>
                <c:pt idx="6244">
                  <c:v>2.5509241146565398E-4</c:v>
                </c:pt>
                <c:pt idx="6245">
                  <c:v>2.6535028004883902E-4</c:v>
                </c:pt>
                <c:pt idx="6246">
                  <c:v>2.0914952488016201E-4</c:v>
                </c:pt>
                <c:pt idx="6247">
                  <c:v>1.00565973735792E-4</c:v>
                </c:pt>
                <c:pt idx="6248">
                  <c:v>-3.3204949396715001E-5</c:v>
                </c:pt>
                <c:pt idx="6249">
                  <c:v>-1.5865948696426401E-4</c:v>
                </c:pt>
                <c:pt idx="6250">
                  <c:v>-2.4437677176961201E-4</c:v>
                </c:pt>
                <c:pt idx="6251">
                  <c:v>-2.6888837808183098E-4</c:v>
                </c:pt>
                <c:pt idx="6252">
                  <c:v>-2.26055222041058E-4</c:v>
                </c:pt>
                <c:pt idx="6253">
                  <c:v>-1.2660513329531501E-4</c:v>
                </c:pt>
                <c:pt idx="6254">
                  <c:v>4.5539964854666997E-6</c:v>
                </c:pt>
                <c:pt idx="6255">
                  <c:v>1.3457254959552001E-4</c:v>
                </c:pt>
                <c:pt idx="6256">
                  <c:v>2.3088657283188601E-4</c:v>
                </c:pt>
                <c:pt idx="6257">
                  <c:v>2.69373621586195E-4</c:v>
                </c:pt>
                <c:pt idx="6258">
                  <c:v>2.4039437574161201E-4</c:v>
                </c:pt>
                <c:pt idx="6259">
                  <c:v>1.5120686719410299E-4</c:v>
                </c:pt>
                <c:pt idx="6260">
                  <c:v>2.4148660738527399E-5</c:v>
                </c:pt>
                <c:pt idx="6261">
                  <c:v>-1.0895772760642699E-4</c:v>
                </c:pt>
                <c:pt idx="6262">
                  <c:v>-2.1477497714768301E-4</c:v>
                </c:pt>
                <c:pt idx="6263">
                  <c:v>-2.6680050129507298E-4</c:v>
                </c:pt>
                <c:pt idx="6264">
                  <c:v>-2.52004184782962E-4</c:v>
                </c:pt>
                <c:pt idx="6265">
                  <c:v>-1.74091856871493E-4</c:v>
                </c:pt>
                <c:pt idx="6266">
                  <c:v>-5.2577143419085298E-5</c:v>
                </c:pt>
                <c:pt idx="6267">
                  <c:v>8.2105841767550806E-5</c:v>
                </c:pt>
                <c:pt idx="6268">
                  <c:v>1.96224909535839E-4</c:v>
                </c:pt>
                <c:pt idx="6269">
                  <c:v>2.6119823141991402E-4</c:v>
                </c:pt>
                <c:pt idx="6270">
                  <c:v>2.6075283588868E-4</c:v>
                </c:pt>
                <c:pt idx="6271">
                  <c:v>1.9500027501597001E-4</c:v>
                </c:pt>
                <c:pt idx="6272">
                  <c:v>8.0408685571627998E-5</c:v>
                </c:pt>
                <c:pt idx="6273">
                  <c:v>-5.4321757993399903E-5</c:v>
                </c:pt>
                <c:pt idx="6274">
                  <c:v>-1.75446980281259E-4</c:v>
                </c:pt>
                <c:pt idx="6275">
                  <c:v>-2.5263041796362898E-4</c:v>
                </c:pt>
                <c:pt idx="6276">
                  <c:v>-2.6654100026167401E-4</c:v>
                </c:pt>
                <c:pt idx="6277">
                  <c:v>-2.1369473554386001E-4</c:v>
                </c:pt>
                <c:pt idx="6278">
                  <c:v>-1.07327298643191E-4</c:v>
                </c:pt>
                <c:pt idx="6279">
                  <c:v>2.5920926012888601E-5</c:v>
                </c:pt>
                <c:pt idx="6280">
                  <c:v>1.5267709394728901E-4</c:v>
                </c:pt>
                <c:pt idx="6281">
                  <c:v>2.4119433656266299E-4</c:v>
                </c:pt>
                <c:pt idx="6282">
                  <c:v>2.6930296132488202E-4</c:v>
                </c:pt>
                <c:pt idx="6283">
                  <c:v>2.2996298878900001E-4</c:v>
                </c:pt>
                <c:pt idx="6284">
                  <c:v>1.330273591241E-4</c:v>
                </c:pt>
                <c:pt idx="6285">
                  <c:v>2.77420212474619E-6</c:v>
                </c:pt>
                <c:pt idx="6286">
                  <c:v>-1.28173771006651E-4</c:v>
                </c:pt>
                <c:pt idx="6287">
                  <c:v>-2.2701982805708399E-4</c:v>
                </c:pt>
                <c:pt idx="6288">
                  <c:v>-2.6900736084185101E-4</c:v>
                </c:pt>
                <c:pt idx="6289">
                  <c:v>-2.4362033130326499E-4</c:v>
                </c:pt>
                <c:pt idx="6290">
                  <c:v>-1.5721707847896101E-4</c:v>
                </c:pt>
                <c:pt idx="6291">
                  <c:v>-3.14378330456539E-5</c:v>
                </c:pt>
                <c:pt idx="6292">
                  <c:v>1.02215212700094E-4</c:v>
                </c:pt>
                <c:pt idx="6293">
                  <c:v>2.1026782432795999E-4</c:v>
                </c:pt>
                <c:pt idx="6294">
                  <c:v>2.6565755494600601E-4</c:v>
                </c:pt>
                <c:pt idx="6295">
                  <c:v>2.5451170290799902E-4</c:v>
                </c:pt>
                <c:pt idx="6296">
                  <c:v>1.79621816000705E-4</c:v>
                </c:pt>
                <c:pt idx="6297">
                  <c:v>5.9744530983186398E-5</c:v>
                </c:pt>
                <c:pt idx="6298">
                  <c:v>-7.50961424472347E-5</c:v>
                </c:pt>
                <c:pt idx="6299">
                  <c:v>-1.9112852113909999E-4</c:v>
                </c:pt>
                <c:pt idx="6300">
                  <c:v>-2.5929157603641202E-4</c:v>
                </c:pt>
                <c:pt idx="6301">
                  <c:v>-2.6251344718724603E-4</c:v>
                </c:pt>
                <c:pt idx="6302">
                  <c:v>-1.9998719697483699E-4</c:v>
                </c:pt>
                <c:pt idx="6303">
                  <c:v>-8.7372912649581007E-5</c:v>
                </c:pt>
                <c:pt idx="6304">
                  <c:v>4.7124459670962601E-5</c:v>
                </c:pt>
                <c:pt idx="6305">
                  <c:v>1.6981921872798899E-4</c:v>
                </c:pt>
                <c:pt idx="6306">
                  <c:v>2.4998170097264102E-4</c:v>
                </c:pt>
                <c:pt idx="6307">
                  <c:v>2.6753471543480801E-4</c:v>
                </c:pt>
                <c:pt idx="6308">
                  <c:v>2.18082000751444E-4</c:v>
                </c:pt>
                <c:pt idx="6309">
                  <c:v>1.14009296097367E-4</c:v>
                </c:pt>
                <c:pt idx="6310">
                  <c:v>-1.8617744026621199E-5</c:v>
                </c:pt>
                <c:pt idx="6311">
                  <c:v>-1.4658185466304301E-4</c:v>
                </c:pt>
                <c:pt idx="6312">
                  <c:v>-2.3783363047129701E-4</c:v>
                </c:pt>
                <c:pt idx="6313">
                  <c:v>-2.6951849811528503E-4</c:v>
                </c:pt>
                <c:pt idx="6314">
                  <c:v>-2.3370078593492301E-4</c:v>
                </c:pt>
                <c:pt idx="6315">
                  <c:v>-1.39351262142737E-4</c:v>
                </c:pt>
                <c:pt idx="6316">
                  <c:v>-1.0100350274432601E-5</c:v>
                </c:pt>
                <c:pt idx="6317">
                  <c:v>1.21680256978127E-4</c:v>
                </c:pt>
                <c:pt idx="6318">
                  <c:v>2.2298528902100299E-4</c:v>
                </c:pt>
                <c:pt idx="6319">
                  <c:v>2.6844227212826299E-4</c:v>
                </c:pt>
                <c:pt idx="6320">
                  <c:v>2.46666222886043E-4</c:v>
                </c:pt>
                <c:pt idx="6321">
                  <c:v>1.6311108791585999E-4</c:v>
                </c:pt>
                <c:pt idx="6322">
                  <c:v>3.8703769109421297E-5</c:v>
                </c:pt>
                <c:pt idx="6323">
                  <c:v>-9.5397148771224203E-5</c:v>
                </c:pt>
                <c:pt idx="6324">
                  <c:v>-2.0560525894117E-4</c:v>
                </c:pt>
                <c:pt idx="6325">
                  <c:v>-2.64318256526874E-4</c:v>
                </c:pt>
                <c:pt idx="6326">
                  <c:v>-2.5683110705400098E-4</c:v>
                </c:pt>
                <c:pt idx="6327">
                  <c:v>-1.8501901355493601E-4</c:v>
                </c:pt>
                <c:pt idx="6328">
                  <c:v>-6.6867760336405594E-5</c:v>
                </c:pt>
                <c:pt idx="6329">
                  <c:v>6.80309382758468E-5</c:v>
                </c:pt>
                <c:pt idx="6330">
                  <c:v>1.8589086636361201E-4</c:v>
                </c:pt>
                <c:pt idx="6331">
                  <c:v>2.5719327378739598E-4</c:v>
                </c:pt>
                <c:pt idx="6332">
                  <c:v>2.6408003027989099E-4</c:v>
                </c:pt>
                <c:pt idx="6333">
                  <c:v>2.0482630495521399E-4</c:v>
                </c:pt>
                <c:pt idx="6334">
                  <c:v>9.4272560904357094E-5</c:v>
                </c:pt>
                <c:pt idx="6335">
                  <c:v>-3.98923308495057E-5</c:v>
                </c:pt>
                <c:pt idx="6336">
                  <c:v>-1.6406594086805599E-4</c:v>
                </c:pt>
                <c:pt idx="6337">
                  <c:v>-2.47148218204996E-4</c:v>
                </c:pt>
                <c:pt idx="6338">
                  <c:v>-2.6833069109625802E-4</c:v>
                </c:pt>
                <c:pt idx="6339">
                  <c:v>-2.2230807779970599E-4</c:v>
                </c:pt>
                <c:pt idx="6340">
                  <c:v>-1.20607027319024E-4</c:v>
                </c:pt>
                <c:pt idx="6341">
                  <c:v>1.13008013453857E-5</c:v>
                </c:pt>
                <c:pt idx="6342">
                  <c:v>1.40378274207762E-4</c:v>
                </c:pt>
                <c:pt idx="6343">
                  <c:v>2.3429713745121399E-4</c:v>
                </c:pt>
                <c:pt idx="6344">
                  <c:v>2.6953482914609102E-4</c:v>
                </c:pt>
                <c:pt idx="6345">
                  <c:v>2.37265850808641E-4</c:v>
                </c:pt>
                <c:pt idx="6346">
                  <c:v>1.4557216824568801E-4</c:v>
                </c:pt>
                <c:pt idx="6347">
                  <c:v>1.7419033081432901E-5</c:v>
                </c:pt>
                <c:pt idx="6348">
                  <c:v>-1.15096806977903E-4</c:v>
                </c:pt>
                <c:pt idx="6349">
                  <c:v>-2.1878593772086999E-4</c:v>
                </c:pt>
                <c:pt idx="6350">
                  <c:v>-2.6767877311222298E-4</c:v>
                </c:pt>
                <c:pt idx="6351">
                  <c:v>-2.49529799219068E-4</c:v>
                </c:pt>
                <c:pt idx="6352">
                  <c:v>-1.6888453914100501E-4</c:v>
                </c:pt>
                <c:pt idx="6353">
                  <c:v>-4.5941098551458999E-5</c:v>
                </c:pt>
                <c:pt idx="6354">
                  <c:v>8.8508575168185202E-5</c:v>
                </c:pt>
                <c:pt idx="6355">
                  <c:v>2.0079072716961899E-4</c:v>
                </c:pt>
                <c:pt idx="6356">
                  <c:v>2.6278359593618202E-4</c:v>
                </c:pt>
                <c:pt idx="6357">
                  <c:v>2.5896068290945102E-4</c:v>
                </c:pt>
                <c:pt idx="6358">
                  <c:v>1.90279460372601E-4</c:v>
                </c:pt>
                <c:pt idx="6359">
                  <c:v>7.3941566577357895E-5</c:v>
                </c:pt>
                <c:pt idx="6360">
                  <c:v>-6.0915451267361697E-5</c:v>
                </c:pt>
                <c:pt idx="6361">
                  <c:v>-1.80515816450146E-4</c:v>
                </c:pt>
                <c:pt idx="6362">
                  <c:v>-2.5490487556416601E-4</c:v>
                </c:pt>
                <c:pt idx="6363">
                  <c:v>-2.6545142727809598E-4</c:v>
                </c:pt>
                <c:pt idx="6364">
                  <c:v>-2.09514022289125E-4</c:v>
                </c:pt>
                <c:pt idx="6365">
                  <c:v>-1.01102530687208E-4</c:v>
                </c:pt>
                <c:pt idx="6366">
                  <c:v>3.2630716919885299E-5</c:v>
                </c:pt>
                <c:pt idx="6367">
                  <c:v>1.5819139904812201E-4</c:v>
                </c:pt>
                <c:pt idx="6368">
                  <c:v>2.4413206393656301E-4</c:v>
                </c:pt>
                <c:pt idx="6369">
                  <c:v>2.68928338926718E-4</c:v>
                </c:pt>
                <c:pt idx="6370">
                  <c:v>2.2636984312238099E-4</c:v>
                </c:pt>
                <c:pt idx="6371">
                  <c:v>1.27115615811488E-4</c:v>
                </c:pt>
                <c:pt idx="6372">
                  <c:v>-3.9755060474214301E-6</c:v>
                </c:pt>
                <c:pt idx="6373">
                  <c:v>-1.3407093775450599E-4</c:v>
                </c:pt>
                <c:pt idx="6374">
                  <c:v>-2.3058747138525901E-4</c:v>
                </c:pt>
                <c:pt idx="6375">
                  <c:v>-2.6935194234675302E-4</c:v>
                </c:pt>
                <c:pt idx="6376">
                  <c:v>-2.40655548409362E-4</c:v>
                </c:pt>
                <c:pt idx="6377">
                  <c:v>-1.5168547945420901E-4</c:v>
                </c:pt>
                <c:pt idx="6378">
                  <c:v>-2.4724841181351499E-5</c:v>
                </c:pt>
                <c:pt idx="6379">
                  <c:v>1.08428286947155E-4</c:v>
                </c:pt>
                <c:pt idx="6380">
                  <c:v>2.14424877969488E-4</c:v>
                </c:pt>
                <c:pt idx="6381">
                  <c:v>2.6671742810899202E-4</c:v>
                </c:pt>
                <c:pt idx="6382">
                  <c:v>2.5220894378379799E-4</c:v>
                </c:pt>
                <c:pt idx="6383">
                  <c:v>1.7453316489725299E-4</c:v>
                </c:pt>
                <c:pt idx="6384">
                  <c:v>5.3144472137042703E-5</c:v>
                </c:pt>
                <c:pt idx="6385">
                  <c:v>-8.1554583354260797E-5</c:v>
                </c:pt>
                <c:pt idx="6386">
                  <c:v>-1.9582778751658399E-4</c:v>
                </c:pt>
                <c:pt idx="6387">
                  <c:v>-2.6105470746798202E-4</c:v>
                </c:pt>
                <c:pt idx="6388">
                  <c:v>-2.6089885646819202E-4</c:v>
                </c:pt>
                <c:pt idx="6389">
                  <c:v>-1.9539926836693999E-4</c:v>
                </c:pt>
                <c:pt idx="6390">
                  <c:v>-8.0960721334130201E-5</c:v>
                </c:pt>
                <c:pt idx="6391">
                  <c:v>5.3754940600664801E-5</c:v>
                </c:pt>
                <c:pt idx="6392">
                  <c:v>1.7500734419058101E-4</c:v>
                </c:pt>
                <c:pt idx="6393">
                  <c:v>2.5242807276122301E-4</c:v>
                </c:pt>
                <c:pt idx="6394">
                  <c:v>2.6662662455874099E-4</c:v>
                </c:pt>
                <c:pt idx="6395">
                  <c:v>2.1404688420402501E-4</c:v>
                </c:pt>
                <c:pt idx="6396">
                  <c:v>1.07857773849944E-4</c:v>
                </c:pt>
                <c:pt idx="6397">
                  <c:v>-2.5344985065908201E-5</c:v>
                </c:pt>
                <c:pt idx="6398">
                  <c:v>-1.5219993524313101E-4</c:v>
                </c:pt>
                <c:pt idx="6399">
                  <c:v>-2.4093546745886099E-4</c:v>
                </c:pt>
                <c:pt idx="6400">
                  <c:v>-2.6932721719439098E-4</c:v>
                </c:pt>
                <c:pt idx="6401">
                  <c:v>-2.3026429459882899E-4</c:v>
                </c:pt>
                <c:pt idx="6402">
                  <c:v>-1.3353025096501101E-4</c:v>
                </c:pt>
                <c:pt idx="6403">
                  <c:v>-3.35272761546954E-6</c:v>
                </c:pt>
                <c:pt idx="6404">
                  <c:v>1.27664507164179E-4</c:v>
                </c:pt>
                <c:pt idx="6405">
                  <c:v>2.26707374151454E-4</c:v>
                </c:pt>
                <c:pt idx="6406">
                  <c:v>2.6896997289205103E-4</c:v>
                </c:pt>
                <c:pt idx="6407">
                  <c:v>2.4386737335326E-4</c:v>
                </c:pt>
                <c:pt idx="6408">
                  <c:v>1.5768667731479299E-4</c:v>
                </c:pt>
                <c:pt idx="6409">
                  <c:v>3.2012374725708902E-5</c:v>
                </c:pt>
                <c:pt idx="6410">
                  <c:v>-1.0167962570378401E-4</c:v>
                </c:pt>
                <c:pt idx="6411">
                  <c:v>-2.09905333101161E-4</c:v>
                </c:pt>
                <c:pt idx="6412">
                  <c:v>-2.6555894766520298E-4</c:v>
                </c:pt>
                <c:pt idx="6413">
                  <c:v>-2.5470167637838399E-4</c:v>
                </c:pt>
                <c:pt idx="6414">
                  <c:v>-1.8005279018811E-4</c:v>
                </c:pt>
                <c:pt idx="6415">
                  <c:v>-6.0308565728805903E-5</c:v>
                </c:pt>
                <c:pt idx="6416">
                  <c:v>7.45403131444582E-5</c:v>
                </c:pt>
                <c:pt idx="6417">
                  <c:v>1.90720108176161E-4</c:v>
                </c:pt>
                <c:pt idx="6418">
                  <c:v>2.59132868973489E-4</c:v>
                </c:pt>
                <c:pt idx="6419">
                  <c:v>2.6264419519279598E-4</c:v>
                </c:pt>
                <c:pt idx="6420">
                  <c:v>2.0037465339976801E-4</c:v>
                </c:pt>
                <c:pt idx="6421">
                  <c:v>8.7920036628662694E-5</c:v>
                </c:pt>
                <c:pt idx="6422">
                  <c:v>-4.6554698732401198E-5</c:v>
                </c:pt>
                <c:pt idx="6423">
                  <c:v>-1.69369520991551E-4</c:v>
                </c:pt>
                <c:pt idx="6424">
                  <c:v>-2.4976469602613899E-4</c:v>
                </c:pt>
                <c:pt idx="6425">
                  <c:v>-2.6760475351329501E-4</c:v>
                </c:pt>
                <c:pt idx="6426">
                  <c:v>-2.1842154038367799E-4</c:v>
                </c:pt>
                <c:pt idx="6427">
                  <c:v>-1.1453329747610399E-4</c:v>
                </c:pt>
                <c:pt idx="6428">
                  <c:v>1.80405202973545E-5</c:v>
                </c:pt>
                <c:pt idx="6429">
                  <c:v>1.46095977847077E-4</c:v>
                </c:pt>
                <c:pt idx="6430">
                  <c:v>2.3756079143135201E-4</c:v>
                </c:pt>
                <c:pt idx="6431">
                  <c:v>2.69527031081486E-4</c:v>
                </c:pt>
                <c:pt idx="6432">
                  <c:v>2.3398855377294899E-4</c:v>
                </c:pt>
                <c:pt idx="6433">
                  <c:v>1.39846191612373E-4</c:v>
                </c:pt>
                <c:pt idx="6434">
                  <c:v>1.0678483219689201E-5</c:v>
                </c:pt>
                <c:pt idx="6435">
                  <c:v>-1.2116371753986701E-4</c:v>
                </c:pt>
                <c:pt idx="6436">
                  <c:v>-2.2265971359642899E-4</c:v>
                </c:pt>
                <c:pt idx="6437">
                  <c:v>-2.6838920310218297E-4</c:v>
                </c:pt>
                <c:pt idx="6438">
                  <c:v>-2.4689895172525498E-4</c:v>
                </c:pt>
                <c:pt idx="6439">
                  <c:v>-1.63571326238839E-4</c:v>
                </c:pt>
                <c:pt idx="6440">
                  <c:v>-3.9276247373065698E-5</c:v>
                </c:pt>
                <c:pt idx="6441">
                  <c:v>9.4855811299441404E-5</c:v>
                </c:pt>
                <c:pt idx="6442">
                  <c:v>2.05230643589271E-4</c:v>
                </c:pt>
                <c:pt idx="6443">
                  <c:v>2.6420418803368599E-4</c:v>
                </c:pt>
                <c:pt idx="6444">
                  <c:v>2.5700615458127302E-4</c:v>
                </c:pt>
                <c:pt idx="6445">
                  <c:v>1.8543933536354699E-4</c:v>
                </c:pt>
                <c:pt idx="6446">
                  <c:v>6.7428084221901404E-5</c:v>
                </c:pt>
                <c:pt idx="6447">
                  <c:v>-6.7470948906585797E-5</c:v>
                </c:pt>
                <c:pt idx="6448">
                  <c:v>-1.85471464322038E-4</c:v>
                </c:pt>
                <c:pt idx="6449">
                  <c:v>-2.5701950091660403E-4</c:v>
                </c:pt>
                <c:pt idx="6450">
                  <c:v>-2.6419540907337798E-4</c:v>
                </c:pt>
                <c:pt idx="6451">
                  <c:v>-2.0520193807839401E-4</c:v>
                </c:pt>
                <c:pt idx="6452">
                  <c:v>-9.4814368711271005E-5</c:v>
                </c:pt>
                <c:pt idx="6453">
                  <c:v>3.9320047485231699E-5</c:v>
                </c:pt>
                <c:pt idx="6454">
                  <c:v>1.6360651386519199E-4</c:v>
                </c:pt>
                <c:pt idx="6455">
                  <c:v>2.4691671390648798E-4</c:v>
                </c:pt>
                <c:pt idx="6456">
                  <c:v>2.6838509118981601E-4</c:v>
                </c:pt>
                <c:pt idx="6457">
                  <c:v>2.2263475744442401E-4</c:v>
                </c:pt>
                <c:pt idx="6458">
                  <c:v>1.21124167571309E-4</c:v>
                </c:pt>
                <c:pt idx="6459">
                  <c:v>-1.07227214698232E-5</c:v>
                </c:pt>
                <c:pt idx="6460">
                  <c:v>-1.39884038399904E-4</c:v>
                </c:pt>
                <c:pt idx="6461">
                  <c:v>-2.34010530135155E-4</c:v>
                </c:pt>
                <c:pt idx="6462">
                  <c:v>-2.6952763290212099E-4</c:v>
                </c:pt>
                <c:pt idx="6463">
                  <c:v>-2.3753986798070401E-4</c:v>
                </c:pt>
                <c:pt idx="6464">
                  <c:v>-1.4605876953316201E-4</c:v>
                </c:pt>
                <c:pt idx="6465">
                  <c:v>-1.7996346173214899E-5</c:v>
                </c:pt>
                <c:pt idx="6466">
                  <c:v>1.1457337372704E-4</c:v>
                </c:pt>
                <c:pt idx="6467">
                  <c:v>2.1844748141574901E-4</c:v>
                </c:pt>
                <c:pt idx="6468">
                  <c:v>2.6761006223409298E-4</c:v>
                </c:pt>
                <c:pt idx="6469">
                  <c:v>2.4974804283360699E-4</c:v>
                </c:pt>
                <c:pt idx="6470">
                  <c:v>1.69335076781067E-4</c:v>
                </c:pt>
                <c:pt idx="6471">
                  <c:v>4.6511090270157101E-5</c:v>
                </c:pt>
                <c:pt idx="6472">
                  <c:v>-8.7961887332770202E-5</c:v>
                </c:pt>
                <c:pt idx="6473">
                  <c:v>-2.0040426457727201E-4</c:v>
                </c:pt>
                <c:pt idx="6474">
                  <c:v>-2.6265415054059602E-4</c:v>
                </c:pt>
                <c:pt idx="6475">
                  <c:v>-2.5912067511297101E-4</c:v>
                </c:pt>
                <c:pt idx="6476">
                  <c:v>-1.9068881913533601E-4</c:v>
                </c:pt>
                <c:pt idx="6477">
                  <c:v>-7.4497765457704303E-5</c:v>
                </c:pt>
                <c:pt idx="6478">
                  <c:v>6.0351715729394702E-5</c:v>
                </c:pt>
                <c:pt idx="6479">
                  <c:v>1.8008573531720301E-4</c:v>
                </c:pt>
                <c:pt idx="6480">
                  <c:v>2.5471616532402302E-4</c:v>
                </c:pt>
                <c:pt idx="6481">
                  <c:v>2.6555135158107002E-4</c:v>
                </c:pt>
                <c:pt idx="6482">
                  <c:v>2.0987755447364999E-4</c:v>
                </c:pt>
                <c:pt idx="6483">
                  <c:v>1.01638621862481E-4</c:v>
                </c:pt>
                <c:pt idx="6484">
                  <c:v>-3.2056334114380598E-5</c:v>
                </c:pt>
                <c:pt idx="6485">
                  <c:v>-1.57722582349236E-4</c:v>
                </c:pt>
                <c:pt idx="6486">
                  <c:v>-2.4388623139485899E-4</c:v>
                </c:pt>
                <c:pt idx="6487">
                  <c:v>-2.6896706082730099E-4</c:v>
                </c:pt>
                <c:pt idx="6488">
                  <c:v>-2.2668342132503599E-4</c:v>
                </c:pt>
                <c:pt idx="6489">
                  <c:v>-1.2762551271006299E-4</c:v>
                </c:pt>
                <c:pt idx="6490">
                  <c:v>3.3969972943463801E-6</c:v>
                </c:pt>
                <c:pt idx="6491">
                  <c:v>1.3356870825294599E-4</c:v>
                </c:pt>
                <c:pt idx="6492">
                  <c:v>2.3028730762948501E-4</c:v>
                </c:pt>
                <c:pt idx="6493">
                  <c:v>2.6932902221148001E-4</c:v>
                </c:pt>
                <c:pt idx="6494">
                  <c:v>2.4091561238465399E-4</c:v>
                </c:pt>
                <c:pt idx="6495">
                  <c:v>1.5216339290413601E-4</c:v>
                </c:pt>
                <c:pt idx="6496">
                  <c:v>2.5300907717618601E-5</c:v>
                </c:pt>
                <c:pt idx="6497">
                  <c:v>-1.0789834676221299E-4</c:v>
                </c:pt>
                <c:pt idx="6498">
                  <c:v>-2.1407379094270099E-4</c:v>
                </c:pt>
                <c:pt idx="6499">
                  <c:v>-2.6663312616420301E-4</c:v>
                </c:pt>
                <c:pt idx="6500">
                  <c:v>-2.5241254086605201E-4</c:v>
                </c:pt>
                <c:pt idx="6501">
                  <c:v>-1.7497366885427501E-4</c:v>
                </c:pt>
                <c:pt idx="6502">
                  <c:v>-5.3711556020107399E-5</c:v>
                </c:pt>
                <c:pt idx="6503">
                  <c:v>8.1002949221599198E-5</c:v>
                </c:pt>
                <c:pt idx="6504">
                  <c:v>1.9542976332494099E-4</c:v>
                </c:pt>
                <c:pt idx="6505">
                  <c:v>2.60909980845317E-4</c:v>
                </c:pt>
                <c:pt idx="6506">
                  <c:v>2.6104367509497003E-4</c:v>
                </c:pt>
                <c:pt idx="6507">
                  <c:v>1.9579736151969501E-4</c:v>
                </c:pt>
                <c:pt idx="6508">
                  <c:v>8.1512384113164495E-5</c:v>
                </c:pt>
                <c:pt idx="6509">
                  <c:v>-5.31878755606281E-5</c:v>
                </c:pt>
                <c:pt idx="6510">
                  <c:v>-1.7456690184663499E-4</c:v>
                </c:pt>
                <c:pt idx="6511">
                  <c:v>-2.5222456463071502E-4</c:v>
                </c:pt>
                <c:pt idx="6512">
                  <c:v>-2.6671102051542902E-4</c:v>
                </c:pt>
                <c:pt idx="6513">
                  <c:v>-2.14398046757003E-4</c:v>
                </c:pt>
                <c:pt idx="6514">
                  <c:v>-1.08387752159363E-4</c:v>
                </c:pt>
                <c:pt idx="6515">
                  <c:v>2.4768927355387899E-5</c:v>
                </c:pt>
                <c:pt idx="6516">
                  <c:v>1.51722075358712E-4</c:v>
                </c:pt>
                <c:pt idx="6517">
                  <c:v>2.40675488373024E-4</c:v>
                </c:pt>
                <c:pt idx="6518">
                  <c:v>2.6935023228197698E-4</c:v>
                </c:pt>
                <c:pt idx="6519">
                  <c:v>2.3056453958837601E-4</c:v>
                </c:pt>
                <c:pt idx="6520">
                  <c:v>1.34032527636304E-4</c:v>
                </c:pt>
                <c:pt idx="6521">
                  <c:v>3.93123766028336E-6</c:v>
                </c:pt>
                <c:pt idx="6522">
                  <c:v>-1.27154655175383E-4</c:v>
                </c:pt>
                <c:pt idx="6523">
                  <c:v>-2.26393875812162E-4</c:v>
                </c:pt>
                <c:pt idx="6524">
                  <c:v>-2.6893134580614102E-4</c:v>
                </c:pt>
                <c:pt idx="6525">
                  <c:v>-2.44113291914024E-4</c:v>
                </c:pt>
                <c:pt idx="6526">
                  <c:v>-1.58155549693119E-4</c:v>
                </c:pt>
                <c:pt idx="6527">
                  <c:v>-3.2586768925772002E-5</c:v>
                </c:pt>
                <c:pt idx="6528">
                  <c:v>1.01143570272673E-4</c:v>
                </c:pt>
                <c:pt idx="6529">
                  <c:v>2.0954187484717001E-4</c:v>
                </c:pt>
                <c:pt idx="6530">
                  <c:v>2.65459116962774E-4</c:v>
                </c:pt>
                <c:pt idx="6531">
                  <c:v>2.5489047644624598E-4</c:v>
                </c:pt>
                <c:pt idx="6532">
                  <c:v>1.80482934878037E-4</c:v>
                </c:pt>
                <c:pt idx="6533">
                  <c:v>6.08723226347813E-5</c:v>
                </c:pt>
                <c:pt idx="6534">
                  <c:v>-7.3984140436830203E-5</c:v>
                </c:pt>
                <c:pt idx="6535">
                  <c:v>-1.9031081657175101E-4</c:v>
                </c:pt>
                <c:pt idx="6536">
                  <c:v>-2.5897296809368199E-4</c:v>
                </c:pt>
                <c:pt idx="6537">
                  <c:v>-2.6277373320489198E-4</c:v>
                </c:pt>
                <c:pt idx="6538">
                  <c:v>-2.0076118670504301E-4</c:v>
                </c:pt>
                <c:pt idx="6539">
                  <c:v>-8.8466755562932101E-5</c:v>
                </c:pt>
                <c:pt idx="6540">
                  <c:v>4.5984723317823503E-5</c:v>
                </c:pt>
                <c:pt idx="6541">
                  <c:v>1.68919042975117E-4</c:v>
                </c:pt>
                <c:pt idx="6542">
                  <c:v>2.49546540421627E-4</c:v>
                </c:pt>
                <c:pt idx="6543">
                  <c:v>2.67673558745194E-4</c:v>
                </c:pt>
                <c:pt idx="6544">
                  <c:v>2.1876007375482199E-4</c:v>
                </c:pt>
                <c:pt idx="6545">
                  <c:v>1.15056771203582E-4</c:v>
                </c:pt>
                <c:pt idx="6546">
                  <c:v>-1.7463213455984501E-5</c:v>
                </c:pt>
                <c:pt idx="6547">
                  <c:v>-1.4560942797158899E-4</c:v>
                </c:pt>
                <c:pt idx="6548">
                  <c:v>-2.37286857956397E-4</c:v>
                </c:pt>
                <c:pt idx="6549">
                  <c:v>-2.6953432234522699E-4</c:v>
                </c:pt>
                <c:pt idx="6550">
                  <c:v>-2.34275243633151E-4</c:v>
                </c:pt>
                <c:pt idx="6551">
                  <c:v>-1.4034047681505299E-4</c:v>
                </c:pt>
                <c:pt idx="6552">
                  <c:v>-1.1256566969513E-5</c:v>
                </c:pt>
                <c:pt idx="6553">
                  <c:v>1.20646619904213E-4</c:v>
                </c:pt>
                <c:pt idx="6554">
                  <c:v>2.2233311238563599E-4</c:v>
                </c:pt>
                <c:pt idx="6555">
                  <c:v>2.6833489761558002E-4</c:v>
                </c:pt>
                <c:pt idx="6556">
                  <c:v>2.4713054310885002E-4</c:v>
                </c:pt>
                <c:pt idx="6557">
                  <c:v>1.6403081099392001E-4</c:v>
                </c:pt>
                <c:pt idx="6558">
                  <c:v>3.98485446922876E-5</c:v>
                </c:pt>
                <c:pt idx="6559">
                  <c:v>-9.4314036829953196E-5</c:v>
                </c:pt>
                <c:pt idx="6560">
                  <c:v>-2.04855082746324E-4</c:v>
                </c:pt>
                <c:pt idx="6561">
                  <c:v>-2.6408890236020701E-4</c:v>
                </c:pt>
                <c:pt idx="6562">
                  <c:v>-2.5718001808936499E-4</c:v>
                </c:pt>
                <c:pt idx="6563">
                  <c:v>-1.8585880285903799E-4</c:v>
                </c:pt>
                <c:pt idx="6564">
                  <c:v>-6.7988097468357604E-5</c:v>
                </c:pt>
                <c:pt idx="6565">
                  <c:v>6.6910648700809196E-5</c:v>
                </c:pt>
                <c:pt idx="6566">
                  <c:v>1.85051207819328E-4</c:v>
                </c:pt>
                <c:pt idx="6567">
                  <c:v>2.5684454396514598E-4</c:v>
                </c:pt>
                <c:pt idx="6568">
                  <c:v>2.6430957072702001E-4</c:v>
                </c:pt>
                <c:pt idx="6569">
                  <c:v>2.0557662584277299E-4</c:v>
                </c:pt>
                <c:pt idx="6570">
                  <c:v>9.5355739711403998E-5</c:v>
                </c:pt>
                <c:pt idx="6571">
                  <c:v>-3.8747582974749502E-5</c:v>
                </c:pt>
                <c:pt idx="6572">
                  <c:v>-1.63146333132323E-4</c:v>
                </c:pt>
                <c:pt idx="6573">
                  <c:v>-2.4668407207053303E-4</c:v>
                </c:pt>
                <c:pt idx="6574">
                  <c:v>-2.6843825484179499E-4</c:v>
                </c:pt>
                <c:pt idx="6575">
                  <c:v>-2.22960411417895E-4</c:v>
                </c:pt>
                <c:pt idx="6576">
                  <c:v>-1.2164074980840699E-4</c:v>
                </c:pt>
                <c:pt idx="6577">
                  <c:v>1.0144592195023901E-5</c:v>
                </c:pt>
                <c:pt idx="6578">
                  <c:v>1.3938915815073E-4</c:v>
                </c:pt>
                <c:pt idx="6579">
                  <c:v>2.3372284474002699E-4</c:v>
                </c:pt>
                <c:pt idx="6580">
                  <c:v>2.6951919495291798E-4</c:v>
                </c:pt>
                <c:pt idx="6581">
                  <c:v>2.3781279081415101E-4</c:v>
                </c:pt>
                <c:pt idx="6582">
                  <c:v>1.4654469793252999E-4</c:v>
                </c:pt>
                <c:pt idx="6583">
                  <c:v>1.85735763564022E-5</c:v>
                </c:pt>
                <c:pt idx="6584">
                  <c:v>-1.14049412640289E-4</c:v>
                </c:pt>
                <c:pt idx="6585">
                  <c:v>-2.1810801873003001E-4</c:v>
                </c:pt>
                <c:pt idx="6586">
                  <c:v>-2.67540118484917E-4</c:v>
                </c:pt>
                <c:pt idx="6587">
                  <c:v>-2.4996513586685498E-4</c:v>
                </c:pt>
                <c:pt idx="6588">
                  <c:v>-1.69784834299815E-4</c:v>
                </c:pt>
                <c:pt idx="6589">
                  <c:v>-4.7080867713741798E-5</c:v>
                </c:pt>
                <c:pt idx="6590">
                  <c:v>8.7414794259737895E-5</c:v>
                </c:pt>
                <c:pt idx="6591">
                  <c:v>2.0001687872885199E-4</c:v>
                </c:pt>
                <c:pt idx="6592">
                  <c:v>2.6252349510569198E-4</c:v>
                </c:pt>
                <c:pt idx="6593">
                  <c:v>2.5927947355578298E-4</c:v>
                </c:pt>
                <c:pt idx="6594">
                  <c:v>1.91097299400747E-4</c:v>
                </c:pt>
                <c:pt idx="6595">
                  <c:v>7.5053621129214903E-5</c:v>
                </c:pt>
                <c:pt idx="6596">
                  <c:v>-5.9787702152992801E-5</c:v>
                </c:pt>
                <c:pt idx="6597">
                  <c:v>-1.7965482453500601E-4</c:v>
                </c:pt>
                <c:pt idx="6598">
                  <c:v>-2.5452628161460803E-4</c:v>
                </c:pt>
                <c:pt idx="6599">
                  <c:v>-2.6565005249741303E-4</c:v>
                </c:pt>
                <c:pt idx="6600">
                  <c:v>-2.1024011975895801E-4</c:v>
                </c:pt>
                <c:pt idx="6601">
                  <c:v>-1.02174244791856E-4</c:v>
                </c:pt>
                <c:pt idx="6602">
                  <c:v>3.1481803626364102E-5</c:v>
                </c:pt>
                <c:pt idx="6603">
                  <c:v>1.5725303902742999E-4</c:v>
                </c:pt>
                <c:pt idx="6604">
                  <c:v>2.43639275277045E-4</c:v>
                </c:pt>
                <c:pt idx="6605">
                  <c:v>2.6900454360518998E-4</c:v>
                </c:pt>
                <c:pt idx="6606">
                  <c:v>2.2699595520437999E-4</c:v>
                </c:pt>
                <c:pt idx="6607">
                  <c:v>1.2813482164196E-4</c:v>
                </c:pt>
                <c:pt idx="6608">
                  <c:v>-2.8184728914126099E-6</c:v>
                </c:pt>
                <c:pt idx="6609">
                  <c:v>-1.33065863404595E-4</c:v>
                </c:pt>
                <c:pt idx="6610">
                  <c:v>-2.2998608294741001E-4</c:v>
                </c:pt>
                <c:pt idx="6611">
                  <c:v>-2.69304861285968E-4</c:v>
                </c:pt>
                <c:pt idx="6612">
                  <c:v>-2.4117456646938399E-4</c:v>
                </c:pt>
                <c:pt idx="6613">
                  <c:v>-1.52640605342152E-4</c:v>
                </c:pt>
                <c:pt idx="6614">
                  <c:v>-2.5876857693408599E-5</c:v>
                </c:pt>
                <c:pt idx="6615">
                  <c:v>1.0736790949302E-4</c:v>
                </c:pt>
                <c:pt idx="6616">
                  <c:v>2.13721717684767E-4</c:v>
                </c:pt>
                <c:pt idx="6617">
                  <c:v>2.6654759584908303E-4</c:v>
                </c:pt>
                <c:pt idx="6618">
                  <c:v>2.5261497509175801E-4</c:v>
                </c:pt>
                <c:pt idx="6619">
                  <c:v>1.75413366713169E-4</c:v>
                </c:pt>
                <c:pt idx="6620">
                  <c:v>5.4278392455742001E-5</c:v>
                </c:pt>
                <c:pt idx="6621">
                  <c:v>-8.0450941910927202E-5</c:v>
                </c:pt>
                <c:pt idx="6622">
                  <c:v>-1.9503083879459401E-4</c:v>
                </c:pt>
                <c:pt idx="6623">
                  <c:v>-2.60764052218668E-4</c:v>
                </c:pt>
                <c:pt idx="6624">
                  <c:v>-2.61187291101839E-4</c:v>
                </c:pt>
                <c:pt idx="6625">
                  <c:v>-1.9619455264023301E-4</c:v>
                </c:pt>
                <c:pt idx="6626">
                  <c:v>-8.2063671367237699E-5</c:v>
                </c:pt>
                <c:pt idx="6627">
                  <c:v>5.26205654857403E-5</c:v>
                </c:pt>
                <c:pt idx="6628">
                  <c:v>1.7412565527852501E-4</c:v>
                </c:pt>
                <c:pt idx="6629">
                  <c:v>2.5201989450966098E-4</c:v>
                </c:pt>
                <c:pt idx="6630">
                  <c:v>2.66794187742929E-4</c:v>
                </c:pt>
                <c:pt idx="6631">
                  <c:v>2.14748221584999E-4</c:v>
                </c:pt>
                <c:pt idx="6632">
                  <c:v>1.08917231129856E-4</c:v>
                </c:pt>
                <c:pt idx="6633">
                  <c:v>-2.4192755535206899E-5</c:v>
                </c:pt>
                <c:pt idx="6634">
                  <c:v>-1.51243516495518E-4</c:v>
                </c:pt>
                <c:pt idx="6635">
                  <c:v>-2.40414400502867E-4</c:v>
                </c:pt>
                <c:pt idx="6636">
                  <c:v>-2.6937200648160901E-4</c:v>
                </c:pt>
                <c:pt idx="6637">
                  <c:v>-2.3086372237442299E-4</c:v>
                </c:pt>
                <c:pt idx="6638">
                  <c:v>-1.3453418682400501E-4</c:v>
                </c:pt>
                <c:pt idx="6639">
                  <c:v>-4.5097295940102997E-6</c:v>
                </c:pt>
                <c:pt idx="6640">
                  <c:v>1.2664421738913499E-4</c:v>
                </c:pt>
                <c:pt idx="6641">
                  <c:v>2.2607933448348501E-4</c:v>
                </c:pt>
                <c:pt idx="6642">
                  <c:v>2.6889147976207598E-4</c:v>
                </c:pt>
                <c:pt idx="6643">
                  <c:v>2.44358085852616E-4</c:v>
                </c:pt>
                <c:pt idx="6644">
                  <c:v>1.5862369345385799E-4</c:v>
                </c:pt>
                <c:pt idx="6645">
                  <c:v>3.3161012999626999E-5</c:v>
                </c:pt>
                <c:pt idx="6646">
                  <c:v>-1.0060704887635E-4</c:v>
                </c:pt>
                <c:pt idx="6647">
                  <c:v>-2.09177451240425E-4</c:v>
                </c:pt>
                <c:pt idx="6648">
                  <c:v>-2.6535806329863699E-4</c:v>
                </c:pt>
                <c:pt idx="6649">
                  <c:v>-2.5507810224179099E-4</c:v>
                </c:pt>
                <c:pt idx="6650">
                  <c:v>-1.8091224808882401E-4</c:v>
                </c:pt>
                <c:pt idx="6651">
                  <c:v>-6.1435799103902499E-5</c:v>
                </c:pt>
                <c:pt idx="6652">
                  <c:v>7.3427626886620102E-5</c:v>
                </c:pt>
                <c:pt idx="6653">
                  <c:v>1.89900648211461E-4</c:v>
                </c:pt>
                <c:pt idx="6654">
                  <c:v>2.5881187413364802E-4</c:v>
                </c:pt>
                <c:pt idx="6655">
                  <c:v>2.62902060626757E-4</c:v>
                </c:pt>
                <c:pt idx="6656">
                  <c:v>2.0114679510991701E-4</c:v>
                </c:pt>
                <c:pt idx="6657">
                  <c:v>8.90130669336724E-5</c:v>
                </c:pt>
                <c:pt idx="6658">
                  <c:v>-4.5414536053088097E-5</c:v>
                </c:pt>
                <c:pt idx="6659">
                  <c:v>-1.6846778675402399E-4</c:v>
                </c:pt>
                <c:pt idx="6660">
                  <c:v>-2.4932723516414102E-4</c:v>
                </c:pt>
                <c:pt idx="6661">
                  <c:v>-2.6774113081352201E-4</c:v>
                </c:pt>
                <c:pt idx="6662">
                  <c:v>-2.1909759930526499E-4</c:v>
                </c:pt>
                <c:pt idx="6663">
                  <c:v>-1.15579714868175E-4</c:v>
                </c:pt>
                <c:pt idx="6664">
                  <c:v>1.6885826162145499E-5</c:v>
                </c:pt>
                <c:pt idx="6665">
                  <c:v>1.45122207278097E-4</c:v>
                </c:pt>
                <c:pt idx="6666">
                  <c:v>2.3701183130843401E-4</c:v>
                </c:pt>
                <c:pt idx="6667">
                  <c:v>2.6954037187291801E-4</c:v>
                </c:pt>
                <c:pt idx="6668">
                  <c:v>2.34560854194756E-4</c:v>
                </c:pt>
                <c:pt idx="6669">
                  <c:v>1.40834115473619E-4</c:v>
                </c:pt>
                <c:pt idx="6670">
                  <c:v>1.1834598860691001E-5</c:v>
                </c:pt>
                <c:pt idx="6671">
                  <c:v>-1.20128966453419E-4</c:v>
                </c:pt>
                <c:pt idx="6672">
                  <c:v>-2.2200548689326599E-4</c:v>
                </c:pt>
                <c:pt idx="6673">
                  <c:v>-2.6827935591863897E-4</c:v>
                </c:pt>
                <c:pt idx="6674">
                  <c:v>-2.47360995969893E-4</c:v>
                </c:pt>
                <c:pt idx="6675">
                  <c:v>-1.6448954006427301E-4</c:v>
                </c:pt>
                <c:pt idx="6676">
                  <c:v>-4.0420658430531501E-5</c:v>
                </c:pt>
                <c:pt idx="6677">
                  <c:v>9.3771827858696804E-5</c:v>
                </c:pt>
                <c:pt idx="6678">
                  <c:v>2.0447857814252701E-4</c:v>
                </c:pt>
                <c:pt idx="6679">
                  <c:v>2.6397240003755502E-4</c:v>
                </c:pt>
                <c:pt idx="6680">
                  <c:v>2.5735269677729501E-4</c:v>
                </c:pt>
                <c:pt idx="6681">
                  <c:v>1.8627741410893499E-4</c:v>
                </c:pt>
                <c:pt idx="6682">
                  <c:v>6.8547797495811406E-5</c:v>
                </c:pt>
                <c:pt idx="6683">
                  <c:v>-6.6350040239802105E-5</c:v>
                </c:pt>
                <c:pt idx="6684">
                  <c:v>-1.8463009879159001E-4</c:v>
                </c:pt>
                <c:pt idx="6685">
                  <c:v>-2.5666840373904398E-4</c:v>
                </c:pt>
                <c:pt idx="6686">
                  <c:v>-2.6442251471487602E-4</c:v>
                </c:pt>
                <c:pt idx="6687">
                  <c:v>-2.0595036652217499E-4</c:v>
                </c:pt>
                <c:pt idx="6688">
                  <c:v>-9.5896671410677006E-5</c:v>
                </c:pt>
                <c:pt idx="6689">
                  <c:v>3.8174939955385001E-5</c:v>
                </c:pt>
                <c:pt idx="6690">
                  <c:v>1.62685400789486E-4</c:v>
                </c:pt>
                <c:pt idx="6691">
                  <c:v>2.4645029376890401E-4</c:v>
                </c:pt>
                <c:pt idx="6692">
                  <c:v>2.6849018180727201E-4</c:v>
                </c:pt>
                <c:pt idx="6693">
                  <c:v>2.23285038219843E-4</c:v>
                </c:pt>
                <c:pt idx="6694">
                  <c:v>1.2215677165044E-4</c:v>
                </c:pt>
                <c:pt idx="6695">
                  <c:v>-9.5664161844111302E-6</c:v>
                </c:pt>
                <c:pt idx="6696">
                  <c:v>-1.3889363574013901E-4</c:v>
                </c:pt>
                <c:pt idx="6697">
                  <c:v>-2.3343408259118701E-4</c:v>
                </c:pt>
                <c:pt idx="6698">
                  <c:v>-2.6950951533735701E-4</c:v>
                </c:pt>
                <c:pt idx="6699">
                  <c:v>-2.3808461805163399E-4</c:v>
                </c:pt>
                <c:pt idx="6700">
                  <c:v>-1.47029951205136E-4</c:v>
                </c:pt>
                <c:pt idx="6701">
                  <c:v>-1.9150720971714199E-5</c:v>
                </c:pt>
                <c:pt idx="6702">
                  <c:v>1.13524926131522E-4</c:v>
                </c:pt>
                <c:pt idx="6703">
                  <c:v>2.1776755122760599E-4</c:v>
                </c:pt>
                <c:pt idx="6704">
                  <c:v>2.6746894218692498E-4</c:v>
                </c:pt>
                <c:pt idx="6705">
                  <c:v>2.5018107731867401E-4</c:v>
                </c:pt>
                <c:pt idx="6706">
                  <c:v>1.70233809625232E-4</c:v>
                </c:pt>
                <c:pt idx="6707">
                  <c:v>4.7650428257266197E-5</c:v>
                </c:pt>
                <c:pt idx="6708">
                  <c:v>-8.6867298469528695E-5</c:v>
                </c:pt>
                <c:pt idx="6709">
                  <c:v>-1.99628571409033E-4</c:v>
                </c:pt>
                <c:pt idx="6710">
                  <c:v>-2.6239163023339699E-4</c:v>
                </c:pt>
                <c:pt idx="6711">
                  <c:v>-2.5943707750630699E-4</c:v>
                </c:pt>
                <c:pt idx="6712">
                  <c:v>-1.91504899286978E-4</c:v>
                </c:pt>
                <c:pt idx="6713">
                  <c:v>-7.5609131031080003E-5</c:v>
                </c:pt>
                <c:pt idx="6714">
                  <c:v>5.9223413136548801E-5</c:v>
                </c:pt>
                <c:pt idx="6715">
                  <c:v>1.79223086088746E-4</c:v>
                </c:pt>
                <c:pt idx="6716">
                  <c:v>2.5433522531070901E-4</c:v>
                </c:pt>
                <c:pt idx="6717">
                  <c:v>2.6574752957241401E-4</c:v>
                </c:pt>
                <c:pt idx="6718">
                  <c:v>2.1060171647472101E-4</c:v>
                </c:pt>
                <c:pt idx="6719">
                  <c:v>1.02709397007734E-4</c:v>
                </c:pt>
                <c:pt idx="6720">
                  <c:v>-3.0907128102679798E-5</c:v>
                </c:pt>
                <c:pt idx="6721">
                  <c:v>-1.56782771245875E-4</c:v>
                </c:pt>
                <c:pt idx="6722">
                  <c:v>-2.43391196720839E-4</c:v>
                </c:pt>
                <c:pt idx="6723">
                  <c:v>-2.6904078708770302E-4</c:v>
                </c:pt>
                <c:pt idx="6724">
                  <c:v>-2.27307443320578E-4</c:v>
                </c:pt>
                <c:pt idx="6725">
                  <c:v>-1.28643540260809E-4</c:v>
                </c:pt>
                <c:pt idx="6726">
                  <c:v>2.23993550386416E-6</c:v>
                </c:pt>
                <c:pt idx="6727">
                  <c:v>1.32562405526044E-4</c:v>
                </c:pt>
                <c:pt idx="6728">
                  <c:v>2.2968379872676499E-4</c:v>
                </c:pt>
                <c:pt idx="6729">
                  <c:v>2.6927945968152498E-4</c:v>
                </c:pt>
                <c:pt idx="6730">
                  <c:v>2.4143240947055599E-4</c:v>
                </c:pt>
                <c:pt idx="6731">
                  <c:v>1.53117114569754E-4</c:v>
                </c:pt>
                <c:pt idx="6732">
                  <c:v>2.6452688455338199E-5</c:v>
                </c:pt>
                <c:pt idx="6733">
                  <c:v>-1.06836977583282E-4</c:v>
                </c:pt>
                <c:pt idx="6734">
                  <c:v>-2.13368659817678E-4</c:v>
                </c:pt>
                <c:pt idx="6735">
                  <c:v>-2.6646083755766699E-4</c:v>
                </c:pt>
                <c:pt idx="6736">
                  <c:v>-2.5281624552830998E-4</c:v>
                </c:pt>
                <c:pt idx="6737">
                  <c:v>-1.7585225644826201E-4</c:v>
                </c:pt>
                <c:pt idx="6738">
                  <c:v>-5.48449788325488E-5</c:v>
                </c:pt>
                <c:pt idx="6739">
                  <c:v>7.9898563965324595E-5</c:v>
                </c:pt>
                <c:pt idx="6740">
                  <c:v>1.94631015763376E-4</c:v>
                </c:pt>
                <c:pt idx="6741">
                  <c:v>2.6061692226032499E-4</c:v>
                </c:pt>
                <c:pt idx="6742">
                  <c:v>2.6132970382716601E-4</c:v>
                </c:pt>
                <c:pt idx="6743">
                  <c:v>1.96590839898708E-4</c:v>
                </c:pt>
                <c:pt idx="6744">
                  <c:v>8.2614580556587307E-5</c:v>
                </c:pt>
                <c:pt idx="6745">
                  <c:v>-5.2053012989581E-5</c:v>
                </c:pt>
                <c:pt idx="6746">
                  <c:v>-1.7368360651905901E-4</c:v>
                </c:pt>
                <c:pt idx="6747">
                  <c:v>-2.5181406334096799E-4</c:v>
                </c:pt>
                <c:pt idx="6748">
                  <c:v>-2.6687612585809297E-4</c:v>
                </c:pt>
                <c:pt idx="6749">
                  <c:v>-2.15097407074768E-4</c:v>
                </c:pt>
                <c:pt idx="6750">
                  <c:v>-1.0944620832213E-4</c:v>
                </c:pt>
                <c:pt idx="6751">
                  <c:v>2.36164722597707E-5</c:v>
                </c:pt>
                <c:pt idx="6752">
                  <c:v>1.5076426085825401E-4</c:v>
                </c:pt>
                <c:pt idx="6753">
                  <c:v>2.4015220505121401E-4</c:v>
                </c:pt>
                <c:pt idx="6754">
                  <c:v>2.6939253969297599E-4</c:v>
                </c:pt>
                <c:pt idx="6755">
                  <c:v>2.31161841578644E-4</c:v>
                </c:pt>
                <c:pt idx="6756">
                  <c:v>1.3503522621698599E-4</c:v>
                </c:pt>
                <c:pt idx="6757">
                  <c:v>5.0882007515566401E-6</c:v>
                </c:pt>
                <c:pt idx="6758">
                  <c:v>-1.2613319615700601E-4</c:v>
                </c:pt>
                <c:pt idx="6759">
                  <c:v>-2.2576375161450501E-4</c:v>
                </c:pt>
                <c:pt idx="6760">
                  <c:v>-2.6885037494351499E-4</c:v>
                </c:pt>
                <c:pt idx="6761">
                  <c:v>-2.4460175404127901E-4</c:v>
                </c:pt>
                <c:pt idx="6762">
                  <c:v>-1.5909110644028601E-4</c:v>
                </c:pt>
                <c:pt idx="6763">
                  <c:v>-3.3735104301749998E-5</c:v>
                </c:pt>
                <c:pt idx="6764">
                  <c:v>1.00070063986553E-4</c:v>
                </c:pt>
                <c:pt idx="6765">
                  <c:v>2.0881206395981599E-4</c:v>
                </c:pt>
                <c:pt idx="6766">
                  <c:v>2.6525578713834202E-4</c:v>
                </c:pt>
                <c:pt idx="6767">
                  <c:v>2.5526455290063299E-4</c:v>
                </c:pt>
                <c:pt idx="6768">
                  <c:v>1.8134072784263799E-4</c:v>
                </c:pt>
                <c:pt idx="6769">
                  <c:v>6.1998992540251294E-5</c:v>
                </c:pt>
                <c:pt idx="6770">
                  <c:v>-7.2870775057668502E-5</c:v>
                </c:pt>
                <c:pt idx="6771">
                  <c:v>-1.8948960498492599E-4</c:v>
                </c:pt>
                <c:pt idx="6772">
                  <c:v>-2.58649587835541E-4</c:v>
                </c:pt>
                <c:pt idx="6773">
                  <c:v>-2.6302917686719203E-4</c:v>
                </c:pt>
                <c:pt idx="6774">
                  <c:v>-2.01531476837903E-4</c:v>
                </c:pt>
                <c:pt idx="6775">
                  <c:v>-8.9558968224044802E-5</c:v>
                </c:pt>
                <c:pt idx="6776">
                  <c:v>4.4844139565029597E-5</c:v>
                </c:pt>
                <c:pt idx="6777">
                  <c:v>1.6801575440719699E-4</c:v>
                </c:pt>
                <c:pt idx="6778">
                  <c:v>2.49106781264012E-4</c:v>
                </c:pt>
                <c:pt idx="6779">
                  <c:v>2.6780746940697602E-4</c:v>
                </c:pt>
                <c:pt idx="6780">
                  <c:v>2.19434115480037E-4</c:v>
                </c:pt>
                <c:pt idx="6781">
                  <c:v>1.1610212606069799E-4</c:v>
                </c:pt>
                <c:pt idx="6782">
                  <c:v>-1.63083610758426E-5</c:v>
                </c:pt>
                <c:pt idx="6783">
                  <c:v>-1.4463431801121099E-4</c:v>
                </c:pt>
                <c:pt idx="6784">
                  <c:v>-2.3673571275450401E-4</c:v>
                </c:pt>
                <c:pt idx="6785">
                  <c:v>-2.6954517963668898E-4</c:v>
                </c:pt>
                <c:pt idx="6786">
                  <c:v>-2.3484538414196701E-4</c:v>
                </c:pt>
                <c:pt idx="6787">
                  <c:v>-1.4132710531389599E-4</c:v>
                </c:pt>
                <c:pt idx="6788">
                  <c:v>-1.24125762302485E-5</c:v>
                </c:pt>
                <c:pt idx="6789">
                  <c:v>1.19610759572297E-4</c:v>
                </c:pt>
                <c:pt idx="6790">
                  <c:v>2.21676838628679E-4</c:v>
                </c:pt>
                <c:pt idx="6791">
                  <c:v>2.6822257826723898E-4</c:v>
                </c:pt>
                <c:pt idx="6792">
                  <c:v>2.4759030924669499E-4</c:v>
                </c:pt>
                <c:pt idx="6793">
                  <c:v>1.64947511336546E-4</c:v>
                </c:pt>
                <c:pt idx="6794">
                  <c:v>4.0992585952087703E-5</c:v>
                </c:pt>
                <c:pt idx="6795">
                  <c:v>-9.3229186883612397E-5</c:v>
                </c:pt>
                <c:pt idx="6796">
                  <c:v>-2.0410113151242399E-4</c:v>
                </c:pt>
                <c:pt idx="6797">
                  <c:v>-2.63854681602452E-4</c:v>
                </c:pt>
                <c:pt idx="6798">
                  <c:v>-2.5752418984953499E-4</c:v>
                </c:pt>
                <c:pt idx="6799">
                  <c:v>-1.8669516718471099E-4</c:v>
                </c:pt>
                <c:pt idx="6800">
                  <c:v>-6.9107181725742406E-5</c:v>
                </c:pt>
                <c:pt idx="6801">
                  <c:v>6.5789126106270002E-5</c:v>
                </c:pt>
                <c:pt idx="6802">
                  <c:v>1.84208139178858E-4</c:v>
                </c:pt>
                <c:pt idx="6803">
                  <c:v>2.5649108104976902E-4</c:v>
                </c:pt>
                <c:pt idx="6804">
                  <c:v>2.6453424051661598E-4</c:v>
                </c:pt>
                <c:pt idx="6805">
                  <c:v>2.0632315839478899E-4</c:v>
                </c:pt>
                <c:pt idx="6806">
                  <c:v>9.6437161317034694E-5</c:v>
                </c:pt>
                <c:pt idx="6807">
                  <c:v>-3.7602121065286502E-5</c:v>
                </c:pt>
                <c:pt idx="6808">
                  <c:v>-1.62223718960183E-4</c:v>
                </c:pt>
                <c:pt idx="6809">
                  <c:v>-2.4621538007861099E-4</c:v>
                </c:pt>
                <c:pt idx="6810">
                  <c:v>-2.6854087184702199E-4</c:v>
                </c:pt>
                <c:pt idx="6811">
                  <c:v>-2.2360863635472199E-4</c:v>
                </c:pt>
                <c:pt idx="6812">
                  <c:v>-1.2267223072011101E-4</c:v>
                </c:pt>
                <c:pt idx="6813">
                  <c:v>8.9881961016232205E-6</c:v>
                </c:pt>
                <c:pt idx="6814">
                  <c:v>1.38397473450985E-4</c:v>
                </c:pt>
                <c:pt idx="6815">
                  <c:v>2.3314424501895301E-4</c:v>
                </c:pt>
                <c:pt idx="6816">
                  <c:v>2.6949859410003199E-4</c:v>
                </c:pt>
                <c:pt idx="6817">
                  <c:v>2.3835534844085499E-4</c:v>
                </c:pt>
                <c:pt idx="6818">
                  <c:v>1.4751452711543399E-4</c:v>
                </c:pt>
                <c:pt idx="6819">
                  <c:v>1.9727777360263599E-5</c:v>
                </c:pt>
                <c:pt idx="6820">
                  <c:v>-1.1299991661703001E-4</c:v>
                </c:pt>
                <c:pt idx="6821">
                  <c:v>-2.1742608047699901E-4</c:v>
                </c:pt>
                <c:pt idx="6822">
                  <c:v>-2.6739653366802398E-4</c:v>
                </c:pt>
                <c:pt idx="6823">
                  <c:v>-2.5039586619422598E-4</c:v>
                </c:pt>
                <c:pt idx="6824">
                  <c:v>-1.70682000688903E-4</c:v>
                </c:pt>
                <c:pt idx="6825">
                  <c:v>-4.8219769276783402E-5</c:v>
                </c:pt>
                <c:pt idx="6826">
                  <c:v>8.6319402484438706E-5</c:v>
                </c:pt>
                <c:pt idx="6827">
                  <c:v>1.9923934440673599E-4</c:v>
                </c:pt>
                <c:pt idx="6828">
                  <c:v>2.6225855653120602E-4</c:v>
                </c:pt>
                <c:pt idx="6829">
                  <c:v>2.5959348623846699E-4</c:v>
                </c:pt>
                <c:pt idx="6830">
                  <c:v>1.91911616916229E-4</c:v>
                </c:pt>
                <c:pt idx="6831">
                  <c:v>7.6164292604083295E-5</c:v>
                </c:pt>
                <c:pt idx="6832">
                  <c:v>-5.8658851279723897E-5</c:v>
                </c:pt>
                <c:pt idx="6833">
                  <c:v>-1.7879052196742901E-4</c:v>
                </c:pt>
                <c:pt idx="6834">
                  <c:v>-2.5414299729251702E-4</c:v>
                </c:pt>
                <c:pt idx="6835">
                  <c:v>-2.6584378235699899E-4</c:v>
                </c:pt>
                <c:pt idx="6836">
                  <c:v>-2.1096234295507401E-4</c:v>
                </c:pt>
                <c:pt idx="6837">
                  <c:v>-1.0324407604468801E-4</c:v>
                </c:pt>
                <c:pt idx="6838">
                  <c:v>3.0332310190839201E-5</c:v>
                </c:pt>
                <c:pt idx="6839">
                  <c:v>1.5631178117107901E-4</c:v>
                </c:pt>
                <c:pt idx="6840">
                  <c:v>2.43141996869132E-4</c:v>
                </c:pt>
                <c:pt idx="6841">
                  <c:v>2.6907579110786701E-4</c:v>
                </c:pt>
                <c:pt idx="6842">
                  <c:v>2.27617884238614E-4</c:v>
                </c:pt>
                <c:pt idx="6843">
                  <c:v>1.2915166622296E-4</c:v>
                </c:pt>
                <c:pt idx="6844">
                  <c:v>-1.66138779700384E-6</c:v>
                </c:pt>
                <c:pt idx="6845">
                  <c:v>-1.32058336936707E-4</c:v>
                </c:pt>
                <c:pt idx="6846">
                  <c:v>-2.29380456360166E-4</c:v>
                </c:pt>
                <c:pt idx="6847">
                  <c:v>-2.6925281751517702E-4</c:v>
                </c:pt>
                <c:pt idx="6848">
                  <c:v>-2.41689140200298E-4</c:v>
                </c:pt>
                <c:pt idx="6849">
                  <c:v>-1.5359291839167901E-4</c:v>
                </c:pt>
                <c:pt idx="6850">
                  <c:v>-2.7028397350573502E-5</c:v>
                </c:pt>
                <c:pt idx="6851">
                  <c:v>1.06305553478987E-4</c:v>
                </c:pt>
                <c:pt idx="6852">
                  <c:v>2.1301461896796001E-4</c:v>
                </c:pt>
                <c:pt idx="6853">
                  <c:v>2.6637285168964699E-4</c:v>
                </c:pt>
                <c:pt idx="6854">
                  <c:v>2.5301635124845898E-4</c:v>
                </c:pt>
                <c:pt idx="6855">
                  <c:v>1.76290336037603E-4</c:v>
                </c:pt>
                <c:pt idx="6856">
                  <c:v>5.5411312540282698E-5</c:v>
                </c:pt>
                <c:pt idx="6857">
                  <c:v>-7.9345817929579203E-5</c:v>
                </c:pt>
                <c:pt idx="6858">
                  <c:v>-1.94230296073259E-4</c:v>
                </c:pt>
                <c:pt idx="6859">
                  <c:v>-2.6046859164811101E-4</c:v>
                </c:pt>
                <c:pt idx="6860">
                  <c:v>-2.6147091261486001E-4</c:v>
                </c:pt>
                <c:pt idx="6861">
                  <c:v>-1.9698622146943601E-4</c:v>
                </c:pt>
                <c:pt idx="6862">
                  <c:v>-8.3165109143191698E-5</c:v>
                </c:pt>
                <c:pt idx="6863">
                  <c:v>5.1485220686846597E-5</c:v>
                </c:pt>
                <c:pt idx="6864">
                  <c:v>1.73240757604742E-4</c:v>
                </c:pt>
                <c:pt idx="6865">
                  <c:v>2.5160707207289398E-4</c:v>
                </c:pt>
                <c:pt idx="6866">
                  <c:v>2.66956834483432E-4</c:v>
                </c:pt>
                <c:pt idx="6867">
                  <c:v>2.15445601617625E-4</c:v>
                </c:pt>
                <c:pt idx="6868">
                  <c:v>1.0997468129920201E-4</c:v>
                </c:pt>
                <c:pt idx="6869">
                  <c:v>-2.3040080183997899E-5</c:v>
                </c:pt>
                <c:pt idx="6870">
                  <c:v>-1.5028431065483501E-4</c:v>
                </c:pt>
                <c:pt idx="6871">
                  <c:v>-2.3988890322598999E-4</c:v>
                </c:pt>
                <c:pt idx="6872">
                  <c:v>-2.69411831821481E-4</c:v>
                </c:pt>
                <c:pt idx="6873">
                  <c:v>-2.31458895827614E-4</c:v>
                </c:pt>
                <c:pt idx="6874">
                  <c:v>-1.3553564350697399E-4</c:v>
                </c:pt>
                <c:pt idx="6875">
                  <c:v>-5.6666484679236003E-6</c:v>
                </c:pt>
                <c:pt idx="6876">
                  <c:v>1.25621593833254E-4</c:v>
                </c:pt>
                <c:pt idx="6877">
                  <c:v>2.2544712865910199E-4</c:v>
                </c:pt>
                <c:pt idx="6878">
                  <c:v>2.6880803153982798E-4</c:v>
                </c:pt>
                <c:pt idx="6879">
                  <c:v>2.4484429535744101E-4</c:v>
                </c:pt>
                <c:pt idx="6880">
                  <c:v>1.5955778649904699E-4</c:v>
                </c:pt>
                <c:pt idx="6881">
                  <c:v>3.43090401873202E-5</c:v>
                </c:pt>
                <c:pt idx="6882">
                  <c:v>-9.9532618077154299E-5</c:v>
                </c:pt>
                <c:pt idx="6883">
                  <c:v>-2.0844571468867001E-4</c:v>
                </c:pt>
                <c:pt idx="6884">
                  <c:v>-2.65152288953073E-4</c:v>
                </c:pt>
                <c:pt idx="6885">
                  <c:v>-2.5544982756379699E-4</c:v>
                </c:pt>
                <c:pt idx="6886">
                  <c:v>-1.81768372165487E-4</c:v>
                </c:pt>
                <c:pt idx="6887">
                  <c:v>-6.2561900349213505E-5</c:v>
                </c:pt>
                <c:pt idx="6888">
                  <c:v>7.2313587515373805E-5</c:v>
                </c:pt>
                <c:pt idx="6889">
                  <c:v>1.8907768878580699E-4</c:v>
                </c:pt>
                <c:pt idx="6890">
                  <c:v>2.5848610994700998E-4</c:v>
                </c:pt>
                <c:pt idx="6891">
                  <c:v>2.6315508134057398E-4</c:v>
                </c:pt>
                <c:pt idx="6892">
                  <c:v>2.01915230116786E-4</c:v>
                </c:pt>
                <c:pt idx="6893">
                  <c:v>9.0104456919098901E-5</c:v>
                </c:pt>
                <c:pt idx="6894">
                  <c:v>-4.4273536481446298E-5</c:v>
                </c:pt>
                <c:pt idx="6895">
                  <c:v>-1.6756294801713201E-4</c:v>
                </c:pt>
                <c:pt idx="6896">
                  <c:v>-2.48885179736865E-4</c:v>
                </c:pt>
                <c:pt idx="6897">
                  <c:v>-2.6787257421993701E-4</c:v>
                </c:pt>
                <c:pt idx="6898">
                  <c:v>-2.1976962072881801E-4</c:v>
                </c:pt>
                <c:pt idx="6899">
                  <c:v>-1.1662400237441899E-4</c:v>
                </c:pt>
                <c:pt idx="6900">
                  <c:v>1.5730820857438801E-5</c:v>
                </c:pt>
                <c:pt idx="6901">
                  <c:v>1.4414576241862301E-4</c:v>
                </c:pt>
                <c:pt idx="6902">
                  <c:v>2.36458503566674E-4</c:v>
                </c:pt>
                <c:pt idx="6903">
                  <c:v>2.6954874561438999E-4</c:v>
                </c:pt>
                <c:pt idx="6904">
                  <c:v>2.3512883216396301E-4</c:v>
                </c:pt>
                <c:pt idx="6905">
                  <c:v>1.4181944406469301E-4</c:v>
                </c:pt>
                <c:pt idx="6906">
                  <c:v>1.2990496415461999E-5</c:v>
                </c:pt>
                <c:pt idx="6907">
                  <c:v>-1.1909200164821E-4</c:v>
                </c:pt>
                <c:pt idx="6908">
                  <c:v>-2.2134716910594701E-4</c:v>
                </c:pt>
                <c:pt idx="6909">
                  <c:v>-2.6816456492295102E-4</c:v>
                </c:pt>
                <c:pt idx="6910">
                  <c:v>-2.4781848188281698E-4</c:v>
                </c:pt>
                <c:pt idx="6911">
                  <c:v>-1.6540472270088101E-4</c:v>
                </c:pt>
                <c:pt idx="6912">
                  <c:v>-4.1564324622104199E-5</c:v>
                </c:pt>
                <c:pt idx="6913">
                  <c:v>9.2686116404629005E-5</c:v>
                </c:pt>
                <c:pt idx="6914">
                  <c:v>2.0372274459489999E-4</c:v>
                </c:pt>
                <c:pt idx="6915">
                  <c:v>2.6373574759722297E-4</c:v>
                </c:pt>
                <c:pt idx="6916">
                  <c:v>2.5769449651602398E-4</c:v>
                </c:pt>
                <c:pt idx="6917">
                  <c:v>1.8711206016179001E-4</c:v>
                </c:pt>
                <c:pt idx="6918">
                  <c:v>6.9666247581085197E-5</c:v>
                </c:pt>
                <c:pt idx="6919">
                  <c:v>-6.5227908884326501E-5</c:v>
                </c:pt>
                <c:pt idx="6920">
                  <c:v>-1.8378533092508901E-4</c:v>
                </c:pt>
                <c:pt idx="6921">
                  <c:v>-2.5631257671424198E-4</c:v>
                </c:pt>
                <c:pt idx="6922">
                  <c:v>-2.6464474761752499E-4</c:v>
                </c:pt>
                <c:pt idx="6923">
                  <c:v>-2.0669499974317401E-4</c:v>
                </c:pt>
                <c:pt idx="6924">
                  <c:v>-9.6977206940457896E-5</c:v>
                </c:pt>
                <c:pt idx="6925">
                  <c:v>3.7029128943411897E-5</c:v>
                </c:pt>
                <c:pt idx="6926">
                  <c:v>1.6176128977136501E-4</c:v>
                </c:pt>
                <c:pt idx="6927">
                  <c:v>2.45979332081892E-4</c:v>
                </c:pt>
                <c:pt idx="6928">
                  <c:v>2.6859032472751601E-4</c:v>
                </c:pt>
                <c:pt idx="6929">
                  <c:v>2.2393120433172601E-4</c:v>
                </c:pt>
                <c:pt idx="6930">
                  <c:v>1.2318712464271599E-4</c:v>
                </c:pt>
                <c:pt idx="6931">
                  <c:v>-8.4099346105016397E-6</c:v>
                </c:pt>
                <c:pt idx="6932">
                  <c:v>-1.3790067356907301E-4</c:v>
                </c:pt>
                <c:pt idx="6933">
                  <c:v>-2.3285333335859801E-4</c:v>
                </c:pt>
                <c:pt idx="6934">
                  <c:v>-2.6948643129125498E-4</c:v>
                </c:pt>
                <c:pt idx="6935">
                  <c:v>-2.3862498073456601E-4</c:v>
                </c:pt>
                <c:pt idx="6936">
                  <c:v>-1.4799842343099701E-4</c:v>
                </c:pt>
                <c:pt idx="6937">
                  <c:v>-2.0304742863570399E-5</c:v>
                </c:pt>
                <c:pt idx="6938">
                  <c:v>1.12474386515517E-4</c:v>
                </c:pt>
                <c:pt idx="6939">
                  <c:v>2.1708360805135601E-4</c:v>
                </c:pt>
                <c:pt idx="6940">
                  <c:v>2.6732289326179701E-4</c:v>
                </c:pt>
                <c:pt idx="6941">
                  <c:v>2.5060950150398802E-4</c:v>
                </c:pt>
                <c:pt idx="6942">
                  <c:v>1.7112940542602601E-4</c:v>
                </c:pt>
                <c:pt idx="6943">
                  <c:v>4.8788888149357201E-5</c:v>
                </c:pt>
                <c:pt idx="6944">
                  <c:v>-8.5771108828606801E-5</c:v>
                </c:pt>
                <c:pt idx="6945">
                  <c:v>-1.9884919951511601E-4</c:v>
                </c:pt>
                <c:pt idx="6946">
                  <c:v>-2.62124274612188E-4</c:v>
                </c:pt>
                <c:pt idx="6947">
                  <c:v>-2.5974869903169198E-4</c:v>
                </c:pt>
                <c:pt idx="6948">
                  <c:v>-1.9231745041476501E-4</c:v>
                </c:pt>
                <c:pt idx="6949">
                  <c:v>-7.6719103290613403E-5</c:v>
                </c:pt>
                <c:pt idx="6950">
                  <c:v>5.8094019183437299E-5</c:v>
                </c:pt>
                <c:pt idx="6951">
                  <c:v>1.7835713416386499E-4</c:v>
                </c:pt>
                <c:pt idx="6952">
                  <c:v>2.5394959844561999E-4</c:v>
                </c:pt>
                <c:pt idx="6953">
                  <c:v>2.6593881040773399E-4</c:v>
                </c:pt>
                <c:pt idx="6954">
                  <c:v>2.1132199753862399E-4</c:v>
                </c:pt>
                <c:pt idx="6955">
                  <c:v>1.03778279439467E-4</c:v>
                </c:pt>
                <c:pt idx="6956">
                  <c:v>-2.97573525390105E-5</c:v>
                </c:pt>
                <c:pt idx="6957">
                  <c:v>-1.5584007097288E-4</c:v>
                </c:pt>
                <c:pt idx="6958">
                  <c:v>-2.42891676869978E-4</c:v>
                </c:pt>
                <c:pt idx="6959">
                  <c:v>-2.6910955550441901E-4</c:v>
                </c:pt>
                <c:pt idx="6960">
                  <c:v>-2.2792727652829701E-4</c:v>
                </c:pt>
                <c:pt idx="6961">
                  <c:v>-1.2965919718749299E-4</c:v>
                </c:pt>
                <c:pt idx="6962">
                  <c:v>1.08283243618313E-6</c:v>
                </c:pt>
                <c:pt idx="6963">
                  <c:v>1.3155365995881201E-4</c:v>
                </c:pt>
                <c:pt idx="6964">
                  <c:v>2.29076057245099E-4</c:v>
                </c:pt>
                <c:pt idx="6965">
                  <c:v>2.6922493490966301E-4</c:v>
                </c:pt>
                <c:pt idx="6966">
                  <c:v>2.4194475747585701E-4</c:v>
                </c:pt>
                <c:pt idx="6967">
                  <c:v>1.5406801461591399E-4</c:v>
                </c:pt>
                <c:pt idx="6968">
                  <c:v>2.7603981726841699E-5</c:v>
                </c:pt>
                <c:pt idx="6969">
                  <c:v>-1.0577363962838799E-4</c:v>
                </c:pt>
                <c:pt idx="6970">
                  <c:v>-2.1265959676666701E-4</c:v>
                </c:pt>
                <c:pt idx="6971">
                  <c:v>-2.6628363865037198E-4</c:v>
                </c:pt>
                <c:pt idx="6972">
                  <c:v>-2.5321529133032601E-4</c:v>
                </c:pt>
                <c:pt idx="6973">
                  <c:v>-1.7672760346297301E-4</c:v>
                </c:pt>
                <c:pt idx="6974">
                  <c:v>-5.5977390969861998E-5</c:v>
                </c:pt>
                <c:pt idx="6975">
                  <c:v>7.8792706350174396E-5</c:v>
                </c:pt>
                <c:pt idx="6976">
                  <c:v>1.93828681570345E-4</c:v>
                </c:pt>
                <c:pt idx="6977">
                  <c:v>2.60319061065379E-4</c:v>
                </c:pt>
                <c:pt idx="6978">
                  <c:v>2.6161091681437503E-4</c:v>
                </c:pt>
                <c:pt idx="6979">
                  <c:v>1.97380695530907E-4</c:v>
                </c:pt>
                <c:pt idx="6980">
                  <c:v>8.3715254590783602E-5</c:v>
                </c:pt>
                <c:pt idx="6981">
                  <c:v>-5.0917191193337902E-5</c:v>
                </c:pt>
                <c:pt idx="6982">
                  <c:v>-1.7279711057576499E-4</c:v>
                </c:pt>
                <c:pt idx="6983">
                  <c:v>-2.5139892165904201E-4</c:v>
                </c:pt>
                <c:pt idx="6984">
                  <c:v>-2.67036313247126E-4</c:v>
                </c:pt>
                <c:pt idx="6985">
                  <c:v>-2.15792803609447E-4</c:v>
                </c:pt>
                <c:pt idx="6986">
                  <c:v>-1.10502647626416E-4</c:v>
                </c:pt>
                <c:pt idx="6987">
                  <c:v>2.24635819633086E-5</c:v>
                </c:pt>
                <c:pt idx="6988">
                  <c:v>1.49803668096377E-4</c:v>
                </c:pt>
                <c:pt idx="6989">
                  <c:v>2.39624496240219E-4</c:v>
                </c:pt>
                <c:pt idx="6990">
                  <c:v>2.6942988277824499E-4</c:v>
                </c:pt>
                <c:pt idx="6991">
                  <c:v>2.3175488375281201E-4</c:v>
                </c:pt>
                <c:pt idx="6992">
                  <c:v>1.3603543638856499E-4</c:v>
                </c:pt>
                <c:pt idx="6993">
                  <c:v>6.2450700782215802E-6</c:v>
                </c:pt>
                <c:pt idx="6994">
                  <c:v>-1.2510941277481399E-4</c:v>
                </c:pt>
                <c:pt idx="6995">
                  <c:v>-2.2512946707594801E-4</c:v>
                </c:pt>
                <c:pt idx="6996">
                  <c:v>-2.6876444974608901E-4</c:v>
                </c:pt>
                <c:pt idx="6997">
                  <c:v>-2.4508570868372198E-4</c:v>
                </c:pt>
                <c:pt idx="6998">
                  <c:v>-1.6002373148015999E-4</c:v>
                </c:pt>
                <c:pt idx="6999">
                  <c:v>-3.4882818012233602E-5</c:v>
                </c:pt>
                <c:pt idx="7000">
                  <c:v>9.8994713624149703E-5</c:v>
                </c:pt>
                <c:pt idx="7001">
                  <c:v>2.08078405114746E-4</c:v>
                </c:pt>
                <c:pt idx="7002">
                  <c:v>2.6504756921964302E-4</c:v>
                </c:pt>
                <c:pt idx="7003">
                  <c:v>2.5563392537773203E-4</c:v>
                </c:pt>
                <c:pt idx="7004">
                  <c:v>1.8219517908722599E-4</c:v>
                </c:pt>
                <c:pt idx="7005">
                  <c:v>6.3124519937490496E-5</c:v>
                </c:pt>
                <c:pt idx="7006">
                  <c:v>-7.1756066826681906E-5</c:v>
                </c:pt>
                <c:pt idx="7007">
                  <c:v>-1.8866490151179E-4</c:v>
                </c:pt>
                <c:pt idx="7008">
                  <c:v>-2.5832144122119201E-4</c:v>
                </c:pt>
                <c:pt idx="7009">
                  <c:v>-2.63279773466867E-4</c:v>
                </c:pt>
                <c:pt idx="7010">
                  <c:v>-2.02298053178625E-4</c:v>
                </c:pt>
                <c:pt idx="7011">
                  <c:v>-9.0649530505786103E-5</c:v>
                </c:pt>
                <c:pt idx="7012">
                  <c:v>4.3702729431088701E-5</c:v>
                </c:pt>
                <c:pt idx="7013">
                  <c:v>1.6710936966989599E-4</c:v>
                </c:pt>
                <c:pt idx="7014">
                  <c:v>2.48662431603611E-4</c:v>
                </c:pt>
                <c:pt idx="7015">
                  <c:v>2.6793644495246802E-4</c:v>
                </c:pt>
                <c:pt idx="7016">
                  <c:v>2.2010411350594701E-4</c:v>
                </c:pt>
                <c:pt idx="7017">
                  <c:v>1.1714534140507101E-4</c:v>
                </c:pt>
                <c:pt idx="7018">
                  <c:v>-1.51532081676439E-5</c:v>
                </c:pt>
                <c:pt idx="7019">
                  <c:v>-1.4365654275109299E-4</c:v>
                </c:pt>
                <c:pt idx="7020">
                  <c:v>-2.3618020502203901E-4</c:v>
                </c:pt>
                <c:pt idx="7021">
                  <c:v>-2.6955106978959401E-4</c:v>
                </c:pt>
                <c:pt idx="7022">
                  <c:v>-2.3541119695490799E-4</c:v>
                </c:pt>
                <c:pt idx="7023">
                  <c:v>-1.4231112945782201E-4</c:v>
                </c:pt>
                <c:pt idx="7024">
                  <c:v>-1.35683567538716E-5</c:v>
                </c:pt>
                <c:pt idx="7025">
                  <c:v>1.1857269507106E-4</c:v>
                </c:pt>
                <c:pt idx="7026">
                  <c:v>2.2101647984384699E-4</c:v>
                </c:pt>
                <c:pt idx="7027">
                  <c:v>2.6810531615304302E-4</c:v>
                </c:pt>
                <c:pt idx="7028">
                  <c:v>2.4804551282707498E-4</c:v>
                </c:pt>
                <c:pt idx="7029">
                  <c:v>1.6586117205091901E-4</c:v>
                </c:pt>
                <c:pt idx="7030">
                  <c:v>4.2135871806599198E-5</c:v>
                </c:pt>
                <c:pt idx="7031">
                  <c:v>-9.2142618923655599E-5</c:v>
                </c:pt>
                <c:pt idx="7032">
                  <c:v>-2.03343419133172E-4</c:v>
                </c:pt>
                <c:pt idx="7033">
                  <c:v>-2.6361559856979402E-4</c:v>
                </c:pt>
                <c:pt idx="7034">
                  <c:v>-2.5786361599216401E-4</c:v>
                </c:pt>
                <c:pt idx="7035">
                  <c:v>-1.8752809111955901E-4</c:v>
                </c:pt>
                <c:pt idx="7036">
                  <c:v>-7.0224992486241206E-5</c:v>
                </c:pt>
                <c:pt idx="7037">
                  <c:v>6.4666391159481495E-5</c:v>
                </c:pt>
                <c:pt idx="7038">
                  <c:v>1.8336167597814501E-4</c:v>
                </c:pt>
                <c:pt idx="7039">
                  <c:v>2.5613289155482699E-4</c:v>
                </c:pt>
                <c:pt idx="7040">
                  <c:v>2.6475403550849899E-4</c:v>
                </c:pt>
                <c:pt idx="7041">
                  <c:v>2.0706588885427001E-4</c:v>
                </c:pt>
                <c:pt idx="7042">
                  <c:v>9.7516805792973097E-5</c:v>
                </c:pt>
                <c:pt idx="7043">
                  <c:v>-3.6455966229518402E-5</c:v>
                </c:pt>
                <c:pt idx="7044">
                  <c:v>-1.61298115353431E-4</c:v>
                </c:pt>
                <c:pt idx="7045">
                  <c:v>-2.4574215086621402E-4</c:v>
                </c:pt>
                <c:pt idx="7046">
                  <c:v>-2.6863854022092699E-4</c:v>
                </c:pt>
                <c:pt idx="7047">
                  <c:v>-2.2425274066479299E-4</c:v>
                </c:pt>
                <c:pt idx="7048">
                  <c:v>-1.2370145104615701E-4</c:v>
                </c:pt>
                <c:pt idx="7049">
                  <c:v>7.8316343750789701E-6</c:v>
                </c:pt>
                <c:pt idx="7050">
                  <c:v>1.3740323838314401E-4</c:v>
                </c:pt>
                <c:pt idx="7051">
                  <c:v>2.3256134895034301E-4</c:v>
                </c:pt>
                <c:pt idx="7052">
                  <c:v>2.6947302696705999E-4</c:v>
                </c:pt>
                <c:pt idx="7053">
                  <c:v>2.3889351369058199E-4</c:v>
                </c:pt>
                <c:pt idx="7054">
                  <c:v>1.4848163792252999E-4</c:v>
                </c:pt>
                <c:pt idx="7055">
                  <c:v>2.0881614823572501E-5</c:v>
                </c:pt>
                <c:pt idx="7056">
                  <c:v>-1.11948338248083E-4</c:v>
                </c:pt>
                <c:pt idx="7057">
                  <c:v>-2.1674013552843501E-4</c:v>
                </c:pt>
                <c:pt idx="7058">
                  <c:v>-2.6724802130750398E-4</c:v>
                </c:pt>
                <c:pt idx="7059">
                  <c:v>-2.5082198226374601E-4</c:v>
                </c:pt>
                <c:pt idx="7060">
                  <c:v>-1.7157602177542001E-4</c:v>
                </c:pt>
                <c:pt idx="7061">
                  <c:v>-4.9357782253075001E-5</c:v>
                </c:pt>
                <c:pt idx="7062">
                  <c:v>8.5222420028004597E-5</c:v>
                </c:pt>
                <c:pt idx="7063">
                  <c:v>1.9845813853155801E-4</c:v>
                </c:pt>
                <c:pt idx="7064">
                  <c:v>2.6198878509497297E-4</c:v>
                </c:pt>
                <c:pt idx="7065">
                  <c:v>2.5990271517092298E-4</c:v>
                </c:pt>
                <c:pt idx="7066">
                  <c:v>1.9272239791292401E-4</c:v>
                </c:pt>
                <c:pt idx="7067">
                  <c:v>7.7273560534674602E-5</c:v>
                </c:pt>
                <c:pt idx="7068">
                  <c:v>-5.7528919449851801E-5</c:v>
                </c:pt>
                <c:pt idx="7069">
                  <c:v>-1.77922924674656E-4</c:v>
                </c:pt>
                <c:pt idx="7070">
                  <c:v>-2.5375502966099999E-4</c:v>
                </c:pt>
                <c:pt idx="7071">
                  <c:v>-2.6603261328682798E-4</c:v>
                </c:pt>
                <c:pt idx="7072">
                  <c:v>-2.11680678568452E-4</c:v>
                </c:pt>
                <c:pt idx="7073">
                  <c:v>-1.04312004731013E-4</c:v>
                </c:pt>
                <c:pt idx="7074">
                  <c:v>2.9182257796005002E-5</c:v>
                </c:pt>
                <c:pt idx="7075">
                  <c:v>1.5536764282443E-4</c:v>
                </c:pt>
                <c:pt idx="7076">
                  <c:v>2.4264023787659399E-4</c:v>
                </c:pt>
                <c:pt idx="7077">
                  <c:v>2.6914208012180897E-4</c:v>
                </c:pt>
                <c:pt idx="7078">
                  <c:v>2.2823561876426701E-4</c:v>
                </c:pt>
                <c:pt idx="7079">
                  <c:v>1.3016613081622799E-4</c:v>
                </c:pt>
                <c:pt idx="7080">
                  <c:v>-5.0427208678748298E-7</c:v>
                </c:pt>
                <c:pt idx="7081">
                  <c:v>-1.3104837691739E-4</c:v>
                </c:pt>
                <c:pt idx="7082">
                  <c:v>-2.28770602783923E-4</c:v>
                </c:pt>
                <c:pt idx="7083">
                  <c:v>-2.6919581199343599E-4</c:v>
                </c:pt>
                <c:pt idx="7084">
                  <c:v>-2.4219926011961499E-4</c:v>
                </c:pt>
                <c:pt idx="7085">
                  <c:v>-1.5454240105370701E-4</c:v>
                </c:pt>
                <c:pt idx="7086">
                  <c:v>-2.8179438932444399E-5</c:v>
                </c:pt>
                <c:pt idx="7087">
                  <c:v>1.05241238481996E-4</c:v>
                </c:pt>
                <c:pt idx="7088">
                  <c:v>2.12303594849376E-4</c:v>
                </c:pt>
                <c:pt idx="7089">
                  <c:v>2.6619319885084401E-4</c:v>
                </c:pt>
                <c:pt idx="7090">
                  <c:v>2.5341306485739899E-4</c:v>
                </c:pt>
                <c:pt idx="7091">
                  <c:v>1.77164056709895E-4</c:v>
                </c:pt>
                <c:pt idx="7092">
                  <c:v>5.6543211513381697E-5</c:v>
                </c:pt>
                <c:pt idx="7093">
                  <c:v>-7.8239231775277201E-5</c:v>
                </c:pt>
                <c:pt idx="7094">
                  <c:v>-1.93426174104861E-4</c:v>
                </c:pt>
                <c:pt idx="7095">
                  <c:v>-2.6016833120101298E-4</c:v>
                </c:pt>
                <c:pt idx="7096">
                  <c:v>-2.6174971578071799E-4</c:v>
                </c:pt>
                <c:pt idx="7097">
                  <c:v>-1.97774260265792E-4</c:v>
                </c:pt>
                <c:pt idx="7098">
                  <c:v>-8.4265014364860206E-5</c:v>
                </c:pt>
                <c:pt idx="7099">
                  <c:v>5.0348927125948902E-5</c:v>
                </c:pt>
                <c:pt idx="7100">
                  <c:v>1.7235266747599599E-4</c:v>
                </c:pt>
                <c:pt idx="7101">
                  <c:v>2.5118961305835497E-4</c:v>
                </c:pt>
                <c:pt idx="7102">
                  <c:v>2.6711456178301902E-4</c:v>
                </c:pt>
                <c:pt idx="7103">
                  <c:v>2.1613901145068701E-4</c:v>
                </c:pt>
                <c:pt idx="7104">
                  <c:v>1.11030104871447E-4</c:v>
                </c:pt>
                <c:pt idx="7105">
                  <c:v>-2.1886980253611599E-5</c:v>
                </c:pt>
                <c:pt idx="7106">
                  <c:v>-1.4932233539718501E-4</c:v>
                </c:pt>
                <c:pt idx="7107">
                  <c:v>-2.3935898531201601E-4</c:v>
                </c:pt>
                <c:pt idx="7108">
                  <c:v>-2.6944669248010999E-4</c:v>
                </c:pt>
                <c:pt idx="7109">
                  <c:v>-2.3204980399063201E-4</c:v>
                </c:pt>
                <c:pt idx="7110">
                  <c:v>-1.3653460255922599E-4</c:v>
                </c:pt>
                <c:pt idx="7111">
                  <c:v>-6.8234629176802403E-6</c:v>
                </c:pt>
                <c:pt idx="7112">
                  <c:v>1.2459665534129001E-4</c:v>
                </c:pt>
                <c:pt idx="7113">
                  <c:v>2.2481076832849901E-4</c:v>
                </c:pt>
                <c:pt idx="7114">
                  <c:v>2.6871962976307898E-4</c:v>
                </c:pt>
                <c:pt idx="7115">
                  <c:v>2.4532599290793801E-4</c:v>
                </c:pt>
                <c:pt idx="7116">
                  <c:v>1.6048893923703301E-4</c:v>
                </c:pt>
                <c:pt idx="7117">
                  <c:v>3.5456435133114098E-5</c:v>
                </c:pt>
                <c:pt idx="7118">
                  <c:v>-9.8456353105648E-5</c:v>
                </c:pt>
                <c:pt idx="7119">
                  <c:v>-2.0771013693022801E-4</c:v>
                </c:pt>
                <c:pt idx="7120">
                  <c:v>-2.6494162842049097E-4</c:v>
                </c:pt>
                <c:pt idx="7121">
                  <c:v>-2.5581684549430301E-4</c:v>
                </c:pt>
                <c:pt idx="7122">
                  <c:v>-1.8262114664157101E-4</c:v>
                </c:pt>
                <c:pt idx="7123">
                  <c:v>-6.36868487131122E-5</c:v>
                </c:pt>
                <c:pt idx="7124">
                  <c:v>7.1198215560071995E-5</c:v>
                </c:pt>
                <c:pt idx="7125">
                  <c:v>1.88251245064572E-4</c:v>
                </c:pt>
                <c:pt idx="7126">
                  <c:v>2.5815558241671098E-4</c:v>
                </c:pt>
                <c:pt idx="7127">
                  <c:v>2.6340325267161703E-4</c:v>
                </c:pt>
                <c:pt idx="7128">
                  <c:v>2.02679944259769E-4</c:v>
                </c:pt>
                <c:pt idx="7129">
                  <c:v>9.1194186472969303E-5</c:v>
                </c:pt>
                <c:pt idx="7130">
                  <c:v>-4.3131721043646703E-5</c:v>
                </c:pt>
                <c:pt idx="7131">
                  <c:v>-1.6665502145510899E-4</c:v>
                </c:pt>
                <c:pt idx="7132">
                  <c:v>-2.4843853789044401E-4</c:v>
                </c:pt>
                <c:pt idx="7133">
                  <c:v>-2.6799908131032002E-4</c:v>
                </c:pt>
                <c:pt idx="7134">
                  <c:v>-2.2043759227042501E-4</c:v>
                </c:pt>
                <c:pt idx="7135">
                  <c:v>-1.1766614075086E-4</c:v>
                </c:pt>
                <c:pt idx="7136">
                  <c:v>1.45755256675006E-5</c:v>
                </c:pt>
                <c:pt idx="7137">
                  <c:v>1.43166661262439E-4</c:v>
                </c:pt>
                <c:pt idx="7138">
                  <c:v>2.3590081840271199E-4</c:v>
                </c:pt>
                <c:pt idx="7139">
                  <c:v>2.6955215215159303E-4</c:v>
                </c:pt>
                <c:pt idx="7140">
                  <c:v>2.35692477213955E-4</c:v>
                </c:pt>
                <c:pt idx="7141">
                  <c:v>1.4280215922810399E-4</c:v>
                </c:pt>
                <c:pt idx="7142">
                  <c:v>1.4146154583293401E-5</c:v>
                </c:pt>
                <c:pt idx="7143">
                  <c:v>-1.18052842233275E-4</c:v>
                </c:pt>
                <c:pt idx="7144">
                  <c:v>-2.2068477236585499E-4</c:v>
                </c:pt>
                <c:pt idx="7145">
                  <c:v>-2.6804483223046997E-4</c:v>
                </c:pt>
                <c:pt idx="7146">
                  <c:v>-2.4827140103354599E-4</c:v>
                </c:pt>
                <c:pt idx="7147">
                  <c:v>-1.6631685728381299E-4</c:v>
                </c:pt>
                <c:pt idx="7148">
                  <c:v>-4.2707224872473103E-5</c:v>
                </c:pt>
                <c:pt idx="7149">
                  <c:v>9.15986969445675E-5</c:v>
                </c:pt>
                <c:pt idx="7150">
                  <c:v>2.02963156874779E-4</c:v>
                </c:pt>
                <c:pt idx="7151">
                  <c:v>2.6349423507368699E-4</c:v>
                </c:pt>
                <c:pt idx="7152">
                  <c:v>2.5803154749882702E-4</c:v>
                </c:pt>
                <c:pt idx="7153">
                  <c:v>1.8794325814137599E-4</c:v>
                </c:pt>
                <c:pt idx="7154">
                  <c:v>7.0783413867090396E-5</c:v>
                </c:pt>
                <c:pt idx="7155">
                  <c:v>-6.4104575518629195E-5</c:v>
                </c:pt>
                <c:pt idx="7156">
                  <c:v>-1.82937176289792E-4</c:v>
                </c:pt>
                <c:pt idx="7157">
                  <c:v>-2.5595202639932602E-4</c:v>
                </c:pt>
                <c:pt idx="7158">
                  <c:v>-2.6486210368605203E-4</c:v>
                </c:pt>
                <c:pt idx="7159">
                  <c:v>-2.0743582401940201E-4</c:v>
                </c:pt>
                <c:pt idx="7160">
                  <c:v>-9.8055955388665704E-5</c:v>
                </c:pt>
                <c:pt idx="7161">
                  <c:v>3.5882635564147697E-5</c:v>
                </c:pt>
                <c:pt idx="7162">
                  <c:v>1.6083419784021001E-4</c:v>
                </c:pt>
                <c:pt idx="7163">
                  <c:v>2.4550383752426402E-4</c:v>
                </c:pt>
                <c:pt idx="7164">
                  <c:v>2.68685518105127E-4</c:v>
                </c:pt>
                <c:pt idx="7165">
                  <c:v>2.24573243872617E-4</c:v>
                </c:pt>
                <c:pt idx="7166">
                  <c:v>1.24215207560947E-4</c:v>
                </c:pt>
                <c:pt idx="7167">
                  <c:v>-7.2532980595656701E-6</c:v>
                </c:pt>
                <c:pt idx="7168">
                  <c:v>-1.36905170184866E-4</c:v>
                </c:pt>
                <c:pt idx="7169">
                  <c:v>-2.3226829313935E-4</c:v>
                </c:pt>
                <c:pt idx="7170">
                  <c:v>-2.6945838118920101E-4</c:v>
                </c:pt>
                <c:pt idx="7171">
                  <c:v>-2.39160946071778E-4</c:v>
                </c:pt>
                <c:pt idx="7172">
                  <c:v>-1.4896416836388099E-4</c:v>
                </c:pt>
                <c:pt idx="7173">
                  <c:v>-2.1458390582639301E-5</c:v>
                </c:pt>
                <c:pt idx="7174">
                  <c:v>1.1142177423821501E-4</c:v>
                </c:pt>
                <c:pt idx="7175">
                  <c:v>2.1639566449060301E-4</c:v>
                </c:pt>
                <c:pt idx="7176">
                  <c:v>2.6717191815007601E-4</c:v>
                </c:pt>
                <c:pt idx="7177">
                  <c:v>2.51033307494611E-4</c:v>
                </c:pt>
                <c:pt idx="7178">
                  <c:v>1.7202184767953999E-4</c:v>
                </c:pt>
                <c:pt idx="7179">
                  <c:v>4.9926448967060099E-5</c:v>
                </c:pt>
                <c:pt idx="7180">
                  <c:v>-8.4673338610423901E-5</c:v>
                </c:pt>
                <c:pt idx="7181">
                  <c:v>-1.9806616325766899E-4</c:v>
                </c:pt>
                <c:pt idx="7182">
                  <c:v>-2.6185208860375901E-4</c:v>
                </c:pt>
                <c:pt idx="7183">
                  <c:v>-2.6005553394661102E-4</c:v>
                </c:pt>
                <c:pt idx="7184">
                  <c:v>-1.93126457545125E-4</c:v>
                </c:pt>
                <c:pt idx="7185">
                  <c:v>-7.7827661781900207E-5</c:v>
                </c:pt>
                <c:pt idx="7186">
                  <c:v>5.69635546823643E-5</c:v>
                </c:pt>
                <c:pt idx="7187">
                  <c:v>1.77487895500192E-4</c:v>
                </c:pt>
                <c:pt idx="7188">
                  <c:v>2.5355929183502998E-4</c:v>
                </c:pt>
                <c:pt idx="7189">
                  <c:v>2.66125190562135E-4</c:v>
                </c:pt>
                <c:pt idx="7190">
                  <c:v>2.12038384392128E-4</c:v>
                </c:pt>
                <c:pt idx="7191">
                  <c:v>1.04845249460472E-4</c:v>
                </c:pt>
                <c:pt idx="7192">
                  <c:v>-2.8607028611266001E-5</c:v>
                </c:pt>
                <c:pt idx="7193">
                  <c:v>-1.54894498902191E-4</c:v>
                </c:pt>
                <c:pt idx="7194">
                  <c:v>-2.42387681047352E-4</c:v>
                </c:pt>
                <c:pt idx="7195">
                  <c:v>-2.6917336481019702E-4</c:v>
                </c:pt>
                <c:pt idx="7196">
                  <c:v>-2.2854290952600099E-4</c:v>
                </c:pt>
                <c:pt idx="7197">
                  <c:v>-1.3067246477373799E-4</c:v>
                </c:pt>
                <c:pt idx="7198">
                  <c:v>-7.4290585773459695E-8</c:v>
                </c:pt>
                <c:pt idx="7199">
                  <c:v>1.30542490140264E-4</c:v>
                </c:pt>
                <c:pt idx="7200">
                  <c:v>2.2846409438385701E-4</c:v>
                </c:pt>
                <c:pt idx="7201">
                  <c:v>2.6916544890066602E-4</c:v>
                </c:pt>
                <c:pt idx="7202">
                  <c:v>2.42452646959084E-4</c:v>
                </c:pt>
                <c:pt idx="7203">
                  <c:v>1.55016075519573E-4</c:v>
                </c:pt>
                <c:pt idx="7204">
                  <c:v>2.8754766316268199E-5</c:v>
                </c:pt>
                <c:pt idx="7205">
                  <c:v>-1.0470835249256599E-4</c:v>
                </c:pt>
                <c:pt idx="7206">
                  <c:v>-2.11946614856176E-4</c:v>
                </c:pt>
                <c:pt idx="7207">
                  <c:v>-2.6610153270771402E-4</c:v>
                </c:pt>
                <c:pt idx="7208">
                  <c:v>-2.5360967091854302E-4</c:v>
                </c:pt>
                <c:pt idx="7209">
                  <c:v>-1.7759969376764299E-4</c:v>
                </c:pt>
                <c:pt idx="7210">
                  <c:v>-5.71087715641243E-5</c:v>
                </c:pt>
                <c:pt idx="7211">
                  <c:v>7.7685396754728097E-5</c:v>
                </c:pt>
                <c:pt idx="7212">
                  <c:v>1.93022775531145E-4</c:v>
                </c:pt>
                <c:pt idx="7213">
                  <c:v>2.6001640274941998E-4</c:v>
                </c:pt>
                <c:pt idx="7214">
                  <c:v>2.6188730887444602E-4</c:v>
                </c:pt>
                <c:pt idx="7215">
                  <c:v>1.9816691386094999E-4</c:v>
                </c:pt>
                <c:pt idx="7216">
                  <c:v>8.4814385932695799E-5</c:v>
                </c:pt>
                <c:pt idx="7217">
                  <c:v>-4.9780431102654301E-5</c:v>
                </c:pt>
                <c:pt idx="7218">
                  <c:v>-1.7190743035297001E-4</c:v>
                </c:pt>
                <c:pt idx="7219">
                  <c:v>-2.50979147235109E-4</c:v>
                </c:pt>
                <c:pt idx="7220">
                  <c:v>-2.67191579730621E-4</c:v>
                </c:pt>
                <c:pt idx="7221">
                  <c:v>-2.1648422354637501E-4</c:v>
                </c:pt>
                <c:pt idx="7222">
                  <c:v>-1.11557050604316E-4</c:v>
                </c:pt>
                <c:pt idx="7223">
                  <c:v>2.1310277711292701E-5</c:v>
                </c:pt>
                <c:pt idx="7224">
                  <c:v>1.4884031477474299E-4</c:v>
                </c:pt>
                <c:pt idx="7225">
                  <c:v>2.39092371664581E-4</c:v>
                </c:pt>
                <c:pt idx="7226">
                  <c:v>2.6946226084963198E-4</c:v>
                </c:pt>
                <c:pt idx="7227">
                  <c:v>2.32343655182386E-4</c:v>
                </c:pt>
                <c:pt idx="7228">
                  <c:v>1.3703313971931701E-4</c:v>
                </c:pt>
                <c:pt idx="7229">
                  <c:v>7.4018243216623997E-6</c:v>
                </c:pt>
                <c:pt idx="7230">
                  <c:v>-1.2408332389493701E-4</c:v>
                </c:pt>
                <c:pt idx="7231">
                  <c:v>-2.2449103388499201E-4</c:v>
                </c:pt>
                <c:pt idx="7232">
                  <c:v>-2.6867357179728198E-4</c:v>
                </c:pt>
                <c:pt idx="7233">
                  <c:v>-2.4556514692310801E-4</c:v>
                </c:pt>
                <c:pt idx="7234">
                  <c:v>-1.60953407626466E-4</c:v>
                </c:pt>
                <c:pt idx="7235">
                  <c:v>-3.6029888907325497E-5</c:v>
                </c:pt>
                <c:pt idx="7236">
                  <c:v>9.7917539001859304E-5</c:v>
                </c:pt>
                <c:pt idx="7237">
                  <c:v>2.0734091183171601E-4</c:v>
                </c:pt>
                <c:pt idx="7238">
                  <c:v>2.6483446704368398E-4</c:v>
                </c:pt>
                <c:pt idx="7239">
                  <c:v>2.5599858707080301E-4</c:v>
                </c:pt>
                <c:pt idx="7240">
                  <c:v>1.8304627286610099E-4</c:v>
                </c:pt>
                <c:pt idx="7241">
                  <c:v>6.4248884085447305E-5</c:v>
                </c:pt>
                <c:pt idx="7242">
                  <c:v>-7.0640036285547905E-5</c:v>
                </c:pt>
                <c:pt idx="7243">
                  <c:v>-1.87836721349857E-4</c:v>
                </c:pt>
                <c:pt idx="7244">
                  <c:v>-2.5798853429767198E-4</c:v>
                </c:pt>
                <c:pt idx="7245">
                  <c:v>-2.6352551838596102E-4</c:v>
                </c:pt>
                <c:pt idx="7246">
                  <c:v>-2.0306090160085501E-4</c:v>
                </c:pt>
                <c:pt idx="7247">
                  <c:v>-9.1738422311436101E-5</c:v>
                </c:pt>
                <c:pt idx="7248">
                  <c:v>4.2560513949737802E-5</c:v>
                </c:pt>
                <c:pt idx="7249">
                  <c:v>1.66199905465939E-4</c:v>
                </c:pt>
                <c:pt idx="7250">
                  <c:v>2.48213499628835E-4</c:v>
                </c:pt>
                <c:pt idx="7251">
                  <c:v>2.6806048300492802E-4</c:v>
                </c:pt>
                <c:pt idx="7252">
                  <c:v>2.2077005548592701E-4</c:v>
                </c:pt>
                <c:pt idx="7253">
                  <c:v>1.18186398012482E-4</c:v>
                </c:pt>
                <c:pt idx="7254">
                  <c:v>-1.3997776018374201E-5</c:v>
                </c:pt>
                <c:pt idx="7255">
                  <c:v>-1.4267612020952999E-4</c:v>
                </c:pt>
                <c:pt idx="7256">
                  <c:v>-2.3562034499581799E-4</c:v>
                </c:pt>
                <c:pt idx="7257">
                  <c:v>-2.6955199269540101E-4</c:v>
                </c:pt>
                <c:pt idx="7258">
                  <c:v>-2.35972671645257E-4</c:v>
                </c:pt>
                <c:pt idx="7259">
                  <c:v>-1.43292531113381E-4</c:v>
                </c:pt>
                <c:pt idx="7260">
                  <c:v>-1.4723887241830901E-5</c:v>
                </c:pt>
                <c:pt idx="7261">
                  <c:v>1.17532445529801E-4</c:v>
                </c:pt>
                <c:pt idx="7262">
                  <c:v>2.2035204820013599E-4</c:v>
                </c:pt>
                <c:pt idx="7263">
                  <c:v>2.6798311343388101E-4</c:v>
                </c:pt>
                <c:pt idx="7264">
                  <c:v>2.4849614546156902E-4</c:v>
                </c:pt>
                <c:pt idx="7265">
                  <c:v>1.66771776300236E-4</c:v>
                </c:pt>
                <c:pt idx="7266">
                  <c:v>4.3278381187520203E-5</c:v>
                </c:pt>
                <c:pt idx="7267">
                  <c:v>-9.1054352973195905E-5</c:v>
                </c:pt>
                <c:pt idx="7268">
                  <c:v>-2.02581959571578E-4</c:v>
                </c:pt>
                <c:pt idx="7269">
                  <c:v>-2.6337165766801899E-4</c:v>
                </c:pt>
                <c:pt idx="7270">
                  <c:v>-2.58198290262358E-4</c:v>
                </c:pt>
                <c:pt idx="7271">
                  <c:v>-1.8835755931458201E-4</c:v>
                </c:pt>
                <c:pt idx="7272">
                  <c:v>-7.1341509151003605E-5</c:v>
                </c:pt>
                <c:pt idx="7273">
                  <c:v>6.3542464550036401E-5</c:v>
                </c:pt>
                <c:pt idx="7274">
                  <c:v>1.8251183381568699E-4</c:v>
                </c:pt>
                <c:pt idx="7275">
                  <c:v>2.55769982080982E-4</c:v>
                </c:pt>
                <c:pt idx="7276">
                  <c:v>2.6496895165231801E-4</c:v>
                </c:pt>
                <c:pt idx="7277">
                  <c:v>2.0780480353429099E-4</c:v>
                </c:pt>
                <c:pt idx="7278">
                  <c:v>9.8594653243690503E-5</c:v>
                </c:pt>
                <c:pt idx="7279">
                  <c:v>-3.5309139588616399E-5</c:v>
                </c:pt>
                <c:pt idx="7280">
                  <c:v>-1.6036953936895501E-4</c:v>
                </c:pt>
                <c:pt idx="7281">
                  <c:v>-2.4526439315394302E-4</c:v>
                </c:pt>
                <c:pt idx="7282">
                  <c:v>-2.68731258163692E-4</c:v>
                </c:pt>
                <c:pt idx="7283">
                  <c:v>-2.2489271247865E-4</c:v>
                </c:pt>
                <c:pt idx="7284">
                  <c:v>-1.2472839182022701E-4</c:v>
                </c:pt>
                <c:pt idx="7285">
                  <c:v>6.6749283283391E-6</c:v>
                </c:pt>
                <c:pt idx="7286">
                  <c:v>1.3640647126882401E-4</c:v>
                </c:pt>
                <c:pt idx="7287">
                  <c:v>2.3197416727571799E-4</c:v>
                </c:pt>
                <c:pt idx="7288">
                  <c:v>2.6944249402515097E-4</c:v>
                </c:pt>
                <c:pt idx="7289">
                  <c:v>2.3942727664610201E-4</c:v>
                </c:pt>
                <c:pt idx="7290">
                  <c:v>1.49446012532045E-4</c:v>
                </c:pt>
                <c:pt idx="7291">
                  <c:v>2.20350674835832E-5</c:v>
                </c:pt>
                <c:pt idx="7292">
                  <c:v>-1.10894696911777E-4</c:v>
                </c:pt>
                <c:pt idx="7293">
                  <c:v>-2.1605019652482801E-4</c:v>
                </c:pt>
                <c:pt idx="7294">
                  <c:v>-2.6709458414012001E-4</c:v>
                </c:pt>
                <c:pt idx="7295">
                  <c:v>-2.5124347622301199E-4</c:v>
                </c:pt>
                <c:pt idx="7296">
                  <c:v>-1.72466881084478E-4</c:v>
                </c:pt>
                <c:pt idx="7297">
                  <c:v>-5.04948856714826E-5</c:v>
                </c:pt>
                <c:pt idx="7298">
                  <c:v>8.4123867105465603E-5</c:v>
                </c:pt>
                <c:pt idx="7299">
                  <c:v>1.9767327549926499E-4</c:v>
                </c:pt>
                <c:pt idx="7300">
                  <c:v>2.6171418576830099E-4</c:v>
                </c:pt>
                <c:pt idx="7301">
                  <c:v>2.60207154654727E-4</c:v>
                </c:pt>
                <c:pt idx="7302">
                  <c:v>1.9352962744988001E-4</c:v>
                </c:pt>
                <c:pt idx="7303">
                  <c:v>7.8381404479563498E-5</c:v>
                </c:pt>
                <c:pt idx="7304">
                  <c:v>-5.6397927485592203E-5</c:v>
                </c:pt>
                <c:pt idx="7305">
                  <c:v>-1.7705204864463899E-4</c:v>
                </c:pt>
                <c:pt idx="7306">
                  <c:v>-2.53362385869467E-4</c:v>
                </c:pt>
                <c:pt idx="7307">
                  <c:v>-2.6621654180715302E-4</c:v>
                </c:pt>
                <c:pt idx="7308">
                  <c:v>-2.1239511336171001E-4</c:v>
                </c:pt>
                <c:pt idx="7309">
                  <c:v>-1.05378011171201E-4</c:v>
                </c:pt>
                <c:pt idx="7310">
                  <c:v>2.8031667634856199E-5</c:v>
                </c:pt>
                <c:pt idx="7311">
                  <c:v>1.54420641385923E-4</c:v>
                </c:pt>
                <c:pt idx="7312">
                  <c:v>2.42134007545773E-4</c:v>
                </c:pt>
                <c:pt idx="7313">
                  <c:v>2.6920340942545402E-4</c:v>
                </c:pt>
                <c:pt idx="7314">
                  <c:v>2.2884914739781999E-4</c:v>
                </c:pt>
                <c:pt idx="7315">
                  <c:v>1.3117819672736001E-4</c:v>
                </c:pt>
                <c:pt idx="7316">
                  <c:v>6.5285291607992795E-7</c:v>
                </c:pt>
                <c:pt idx="7317">
                  <c:v>-1.3003600195803699E-4</c:v>
                </c:pt>
                <c:pt idx="7318">
                  <c:v>-2.2815653345697399E-4</c:v>
                </c:pt>
                <c:pt idx="7319">
                  <c:v>-2.6913384577123399E-4</c:v>
                </c:pt>
                <c:pt idx="7320">
                  <c:v>-2.42704916826921E-4</c:v>
                </c:pt>
                <c:pt idx="7321">
                  <c:v>-1.5548903583131001E-4</c:v>
                </c:pt>
                <c:pt idx="7322">
                  <c:v>-2.9329961227797899E-5</c:v>
                </c:pt>
                <c:pt idx="7323">
                  <c:v>1.0417498411508599E-4</c:v>
                </c:pt>
                <c:pt idx="7324">
                  <c:v>2.11588658431663E-4</c:v>
                </c:pt>
                <c:pt idx="7325">
                  <c:v>2.6600864064328802E-4</c:v>
                </c:pt>
                <c:pt idx="7326">
                  <c:v>2.5380510860799902E-4</c:v>
                </c:pt>
                <c:pt idx="7327">
                  <c:v>1.7803451262925099E-4</c:v>
                </c:pt>
                <c:pt idx="7328">
                  <c:v>5.7674068516572797E-5</c:v>
                </c:pt>
                <c:pt idx="7329">
                  <c:v>-7.7131203840027001E-5</c:v>
                </c:pt>
                <c:pt idx="7330">
                  <c:v>-1.9261848770764099E-4</c:v>
                </c:pt>
                <c:pt idx="7331">
                  <c:v>-2.5986327641052998E-4</c:v>
                </c:pt>
                <c:pt idx="7332">
                  <c:v>-2.6202369546167101E-4</c:v>
                </c:pt>
                <c:pt idx="7333">
                  <c:v>-1.9855865450743899E-4</c:v>
                </c:pt>
                <c:pt idx="7334">
                  <c:v>-8.5363366763353102E-5</c:v>
                </c:pt>
                <c:pt idx="7335">
                  <c:v>4.92117057424969E-5</c:v>
                </c:pt>
                <c:pt idx="7336">
                  <c:v>1.7146140125787901E-4</c:v>
                </c:pt>
                <c:pt idx="7337">
                  <c:v>2.5076752515891499E-4</c:v>
                </c:pt>
                <c:pt idx="7338">
                  <c:v>2.67267366735115E-4</c:v>
                </c:pt>
                <c:pt idx="7339">
                  <c:v>2.1682843830613199E-4</c:v>
                </c:pt>
                <c:pt idx="7340">
                  <c:v>1.12083482397401E-4</c:v>
                </c:pt>
                <c:pt idx="7341">
                  <c:v>-2.0733476993202399E-5</c:v>
                </c:pt>
                <c:pt idx="7342">
                  <c:v>-1.4835760844970601E-4</c:v>
                </c:pt>
                <c:pt idx="7343">
                  <c:v>-2.3882465652619401E-4</c:v>
                </c:pt>
                <c:pt idx="7344">
                  <c:v>-2.6947658781508902E-4</c:v>
                </c:pt>
                <c:pt idx="7345">
                  <c:v>-2.32636435974311E-4</c:v>
                </c:pt>
                <c:pt idx="7346">
                  <c:v>-1.37531045572091E-4</c:v>
                </c:pt>
                <c:pt idx="7347">
                  <c:v>-7.9801516256752094E-6</c:v>
                </c:pt>
                <c:pt idx="7348">
                  <c:v>1.2356942080065701E-4</c:v>
                </c:pt>
                <c:pt idx="7349">
                  <c:v>2.24170265218432E-4</c:v>
                </c:pt>
                <c:pt idx="7350">
                  <c:v>2.6862627606088498E-4</c:v>
                </c:pt>
                <c:pt idx="7351">
                  <c:v>2.45803169627457E-4</c:v>
                </c:pt>
                <c:pt idx="7352">
                  <c:v>1.6141713450867101E-4</c:v>
                </c:pt>
                <c:pt idx="7353">
                  <c:v>3.6603176692984701E-5</c:v>
                </c:pt>
                <c:pt idx="7354">
                  <c:v>-9.7378273795082704E-5</c:v>
                </c:pt>
                <c:pt idx="7355">
                  <c:v>-2.06970731520218E-4</c:v>
                </c:pt>
                <c:pt idx="7356">
                  <c:v>-2.64726085582911E-4</c:v>
                </c:pt>
                <c:pt idx="7357">
                  <c:v>-2.56179149269955E-4</c:v>
                </c:pt>
                <c:pt idx="7358">
                  <c:v>-1.83470555802274E-4</c:v>
                </c:pt>
                <c:pt idx="7359">
                  <c:v>-6.4810623465217005E-5</c:v>
                </c:pt>
                <c:pt idx="7360">
                  <c:v>7.0081531574623195E-5</c:v>
                </c:pt>
                <c:pt idx="7361">
                  <c:v>1.8742133227734001E-4</c:v>
                </c:pt>
                <c:pt idx="7362">
                  <c:v>2.5782029763366199E-4</c:v>
                </c:pt>
                <c:pt idx="7363">
                  <c:v>2.63646570046623E-4</c:v>
                </c:pt>
                <c:pt idx="7364">
                  <c:v>2.03440923446827E-4</c:v>
                </c:pt>
                <c:pt idx="7365">
                  <c:v>9.2282235513909205E-5</c:v>
                </c:pt>
                <c:pt idx="7366">
                  <c:v>-4.1989110780894699E-5</c:v>
                </c:pt>
                <c:pt idx="7367">
                  <c:v>-1.6574402379909101E-4</c:v>
                </c:pt>
                <c:pt idx="7368">
                  <c:v>-2.47987317855528E-4</c:v>
                </c:pt>
                <c:pt idx="7369">
                  <c:v>-2.6812064975341698E-4</c:v>
                </c:pt>
                <c:pt idx="7370">
                  <c:v>-2.2110150162080601E-4</c:v>
                </c:pt>
                <c:pt idx="7371">
                  <c:v>-1.18706110793127E-4</c:v>
                </c:pt>
                <c:pt idx="7372">
                  <c:v>1.3419961881939101E-5</c:v>
                </c:pt>
                <c:pt idx="7373">
                  <c:v>1.4218492185227399E-4</c:v>
                </c:pt>
                <c:pt idx="7374">
                  <c:v>2.35338786093489E-4</c:v>
                </c:pt>
                <c:pt idx="7375">
                  <c:v>2.69550591421751E-4</c:v>
                </c:pt>
                <c:pt idx="7376">
                  <c:v>2.3625177895796601E-4</c:v>
                </c:pt>
                <c:pt idx="7377">
                  <c:v>1.4378224285452399E-4</c:v>
                </c:pt>
                <c:pt idx="7378">
                  <c:v>1.5301552067888201E-5</c:v>
                </c:pt>
                <c:pt idx="7379">
                  <c:v>-1.1701150735808801E-4</c:v>
                </c:pt>
                <c:pt idx="7380">
                  <c:v>-2.2001830887953899E-4</c:v>
                </c:pt>
                <c:pt idx="7381">
                  <c:v>-2.6792016004761199E-4</c:v>
                </c:pt>
                <c:pt idx="7382">
                  <c:v>-2.48719745075753E-4</c:v>
                </c:pt>
                <c:pt idx="7383">
                  <c:v>-1.6722592700439001E-4</c:v>
                </c:pt>
                <c:pt idx="7384">
                  <c:v>-4.3849338120441998E-5</c:v>
                </c:pt>
                <c:pt idx="7385">
                  <c:v>9.0509589517316294E-5</c:v>
                </c:pt>
                <c:pt idx="7386">
                  <c:v>2.0219982897973199E-4</c:v>
                </c:pt>
                <c:pt idx="7387">
                  <c:v>2.6324786691750201E-4</c:v>
                </c:pt>
                <c:pt idx="7388">
                  <c:v>2.5836384351457699E-4</c:v>
                </c:pt>
                <c:pt idx="7389">
                  <c:v>1.88770992730503E-4</c:v>
                </c:pt>
                <c:pt idx="7390">
                  <c:v>7.1899275766852994E-5</c:v>
                </c:pt>
                <c:pt idx="7391">
                  <c:v>-6.2980060843330506E-5</c:v>
                </c:pt>
                <c:pt idx="7392">
                  <c:v>-1.8208565051536799E-4</c:v>
                </c:pt>
                <c:pt idx="7393">
                  <c:v>-2.5558675943846402E-4</c:v>
                </c:pt>
                <c:pt idx="7394">
                  <c:v>-2.6507457891505101E-4</c:v>
                </c:pt>
                <c:pt idx="7395">
                  <c:v>-2.0817282569906E-4</c:v>
                </c:pt>
                <c:pt idx="7396">
                  <c:v>-9.9132896876284E-5</c:v>
                </c:pt>
                <c:pt idx="7397">
                  <c:v>3.4735480945002199E-5</c:v>
                </c:pt>
                <c:pt idx="7398">
                  <c:v>1.59904142080332E-4</c:v>
                </c:pt>
                <c:pt idx="7399">
                  <c:v>2.4502381885836401E-4</c:v>
                </c:pt>
                <c:pt idx="7400">
                  <c:v>2.6877576018589802E-4</c:v>
                </c:pt>
                <c:pt idx="7401">
                  <c:v>2.2521114501110901E-4</c:v>
                </c:pt>
                <c:pt idx="7402">
                  <c:v>1.2524100145977301E-4</c:v>
                </c:pt>
                <c:pt idx="7403">
                  <c:v>-6.0965278459299796E-6</c:v>
                </c:pt>
                <c:pt idx="7404">
                  <c:v>-1.35907143932507E-4</c:v>
                </c:pt>
                <c:pt idx="7405">
                  <c:v>-2.31678972714476E-4</c:v>
                </c:pt>
                <c:pt idx="7406">
                  <c:v>-2.6942536554809999E-4</c:v>
                </c:pt>
                <c:pt idx="7407">
                  <c:v>-2.3969250418657799E-4</c:v>
                </c:pt>
                <c:pt idx="7408">
                  <c:v>-1.49927168207184E-4</c:v>
                </c:pt>
                <c:pt idx="7409">
                  <c:v>-2.26116428696722E-5</c:v>
                </c:pt>
                <c:pt idx="7410">
                  <c:v>1.10367108696997E-4</c:v>
                </c:pt>
                <c:pt idx="7411">
                  <c:v>2.15703733222668E-4</c:v>
                </c:pt>
                <c:pt idx="7412">
                  <c:v>2.6701601963390899E-4</c:v>
                </c:pt>
                <c:pt idx="7413">
                  <c:v>2.51452487480709E-4</c:v>
                </c:pt>
                <c:pt idx="7414">
                  <c:v>1.72911119939982E-4</c:v>
                </c:pt>
                <c:pt idx="7415">
                  <c:v>5.1063089747572799E-5</c:v>
                </c:pt>
                <c:pt idx="7416">
                  <c:v>-8.3574008044526901E-5</c:v>
                </c:pt>
                <c:pt idx="7417">
                  <c:v>-1.9727947706636901E-4</c:v>
                </c:pt>
                <c:pt idx="7418">
                  <c:v>-2.6157507722391298E-4</c:v>
                </c:pt>
                <c:pt idx="7419">
                  <c:v>-2.6035757659675598E-4</c:v>
                </c:pt>
                <c:pt idx="7420">
                  <c:v>-1.93931905769796E-4</c:v>
                </c:pt>
                <c:pt idx="7421">
                  <c:v>-7.8934786076589102E-5</c:v>
                </c:pt>
                <c:pt idx="7422">
                  <c:v>5.58320404653619E-5</c:v>
                </c:pt>
                <c:pt idx="7423">
                  <c:v>1.76615386115929E-4</c:v>
                </c:pt>
                <c:pt idx="7424">
                  <c:v>2.5316431267145102E-4</c:v>
                </c:pt>
                <c:pt idx="7425">
                  <c:v>2.6630666660103003E-4</c:v>
                </c:pt>
                <c:pt idx="7426">
                  <c:v>2.12750863833761E-4</c:v>
                </c:pt>
                <c:pt idx="7427">
                  <c:v>1.0591028740878399E-4</c:v>
                </c:pt>
                <c:pt idx="7428">
                  <c:v>-2.7456177517445299E-5</c:v>
                </c:pt>
                <c:pt idx="7429">
                  <c:v>-1.53946072458671E-4</c:v>
                </c:pt>
                <c:pt idx="7430">
                  <c:v>-2.4187921854052299E-4</c:v>
                </c:pt>
                <c:pt idx="7431">
                  <c:v>-2.6923221382916602E-4</c:v>
                </c:pt>
                <c:pt idx="7432">
                  <c:v>-2.29154330968895E-4</c:v>
                </c:pt>
                <c:pt idx="7433">
                  <c:v>-1.3168332434720101E-4</c:v>
                </c:pt>
                <c:pt idx="7434">
                  <c:v>-1.23141223871404E-6</c:v>
                </c:pt>
                <c:pt idx="7435">
                  <c:v>1.29528914704086E-4</c:v>
                </c:pt>
                <c:pt idx="7436">
                  <c:v>2.27847921420198E-4</c:v>
                </c:pt>
                <c:pt idx="7437">
                  <c:v>2.6910100275073502E-4</c:v>
                </c:pt>
                <c:pt idx="7438">
                  <c:v>2.4295606856092501E-4</c:v>
                </c:pt>
                <c:pt idx="7439">
                  <c:v>1.55961279810004E-4</c:v>
                </c:pt>
                <c:pt idx="7440">
                  <c:v>2.9905021017129402E-5</c:v>
                </c:pt>
                <c:pt idx="7441">
                  <c:v>-1.03641135806767E-4</c:v>
                </c:pt>
                <c:pt idx="7442">
                  <c:v>-2.11229727224931E-4</c:v>
                </c:pt>
                <c:pt idx="7443">
                  <c:v>-2.6591452308551502E-4</c:v>
                </c:pt>
                <c:pt idx="7444">
                  <c:v>-2.5399937702539298E-4</c:v>
                </c:pt>
                <c:pt idx="7445">
                  <c:v>-1.7846851129152099E-4</c:v>
                </c:pt>
                <c:pt idx="7446">
                  <c:v>-5.8239099766422001E-5</c:v>
                </c:pt>
                <c:pt idx="7447">
                  <c:v>7.6576655584323E-5</c:v>
                </c:pt>
                <c:pt idx="7448">
                  <c:v>1.9221331249689099E-4</c:v>
                </c:pt>
                <c:pt idx="7449">
                  <c:v>2.5970895288979099E-4</c:v>
                </c:pt>
                <c:pt idx="7450">
                  <c:v>2.6215887491406499E-4</c:v>
                </c:pt>
                <c:pt idx="7451">
                  <c:v>1.9894948040052201E-4</c:v>
                </c:pt>
                <c:pt idx="7452">
                  <c:v>8.5911954327694693E-5</c:v>
                </c:pt>
                <c:pt idx="7453">
                  <c:v>-4.8642753665576297E-5</c:v>
                </c:pt>
                <c:pt idx="7454">
                  <c:v>-1.7101458224556701E-4</c:v>
                </c:pt>
                <c:pt idx="7455">
                  <c:v>-2.50554747804709E-4</c:v>
                </c:pt>
                <c:pt idx="7456">
                  <c:v>-2.6734192244734999E-4</c:v>
                </c:pt>
                <c:pt idx="7457">
                  <c:v>-2.1717165414416901E-4</c:v>
                </c:pt>
                <c:pt idx="7458">
                  <c:v>-1.1260939782544899E-4</c:v>
                </c:pt>
                <c:pt idx="7459">
                  <c:v>2.0156580756643E-5</c:v>
                </c:pt>
                <c:pt idx="7460">
                  <c:v>1.4787421864588399E-4</c:v>
                </c:pt>
                <c:pt idx="7461">
                  <c:v>2.38555841130211E-4</c:v>
                </c:pt>
                <c:pt idx="7462">
                  <c:v>2.6948967331047799E-4</c:v>
                </c:pt>
                <c:pt idx="7463">
                  <c:v>2.3292814501757399E-4</c:v>
                </c:pt>
                <c:pt idx="7464">
                  <c:v>1.3802831782371201E-4</c:v>
                </c:pt>
                <c:pt idx="7465">
                  <c:v>8.5584421653831499E-6</c:v>
                </c:pt>
                <c:pt idx="7466">
                  <c:v>-1.2305494842598699E-4</c:v>
                </c:pt>
                <c:pt idx="7467">
                  <c:v>-2.2384846380658999E-4</c:v>
                </c:pt>
                <c:pt idx="7468">
                  <c:v>-2.6857774277177902E-4</c:v>
                </c:pt>
                <c:pt idx="7469">
                  <c:v>-2.46040059924421E-4</c:v>
                </c:pt>
                <c:pt idx="7470">
                  <c:v>-1.6188011774727001E-4</c:v>
                </c:pt>
                <c:pt idx="7471">
                  <c:v>-3.71762958489732E-5</c:v>
                </c:pt>
                <c:pt idx="7472">
                  <c:v>9.6838559969696002E-5</c:v>
                </c:pt>
                <c:pt idx="7473">
                  <c:v>2.0659959770114199E-4</c:v>
                </c:pt>
                <c:pt idx="7474">
                  <c:v>2.6461648453748101E-4</c:v>
                </c:pt>
                <c:pt idx="7475">
                  <c:v>2.5635853125991501E-4</c:v>
                </c:pt>
                <c:pt idx="7476">
                  <c:v>1.83893993495433E-4</c:v>
                </c:pt>
                <c:pt idx="7477">
                  <c:v>6.5372064264505796E-5</c:v>
                </c:pt>
                <c:pt idx="7478">
                  <c:v>-6.9522704000311798E-5</c:v>
                </c:pt>
                <c:pt idx="7479">
                  <c:v>-1.8700507976070701E-4</c:v>
                </c:pt>
                <c:pt idx="7480">
                  <c:v>-2.5765087319974098E-4</c:v>
                </c:pt>
                <c:pt idx="7481">
                  <c:v>-2.6376640709592199E-4</c:v>
                </c:pt>
                <c:pt idx="7482">
                  <c:v>-2.0382000804693401E-4</c:v>
                </c:pt>
                <c:pt idx="7483">
                  <c:v>-9.2825623575058404E-5</c:v>
                </c:pt>
                <c:pt idx="7484">
                  <c:v>4.1417514169553898E-5</c:v>
                </c:pt>
                <c:pt idx="7485">
                  <c:v>1.6528737855479601E-4</c:v>
                </c:pt>
                <c:pt idx="7486">
                  <c:v>2.4775999361253601E-4</c:v>
                </c:pt>
                <c:pt idx="7487">
                  <c:v>2.6817958127860002E-4</c:v>
                </c:pt>
                <c:pt idx="7488">
                  <c:v>2.21431929148099E-4</c:v>
                </c:pt>
                <c:pt idx="7489">
                  <c:v>1.1922527669849501E-4</c:v>
                </c:pt>
                <c:pt idx="7490">
                  <c:v>-1.28420859201665E-5</c:v>
                </c:pt>
                <c:pt idx="7491">
                  <c:v>-1.4169306845360501E-4</c:v>
                </c:pt>
                <c:pt idx="7492">
                  <c:v>-2.3505614299285701E-4</c:v>
                </c:pt>
                <c:pt idx="7493">
                  <c:v>-2.6954794833710099E-4</c:v>
                </c:pt>
                <c:pt idx="7494">
                  <c:v>-2.3652979786624399E-4</c:v>
                </c:pt>
                <c:pt idx="7495">
                  <c:v>-1.44271292195448E-4</c:v>
                </c:pt>
                <c:pt idx="7496">
                  <c:v>-1.5879146400181899E-5</c:v>
                </c:pt>
                <c:pt idx="7497">
                  <c:v>1.16490030118083E-4</c:v>
                </c:pt>
                <c:pt idx="7498">
                  <c:v>2.19683555941591E-4</c:v>
                </c:pt>
                <c:pt idx="7499">
                  <c:v>2.6785597236168699E-4</c:v>
                </c:pt>
                <c:pt idx="7500">
                  <c:v>2.4894219884598199E-4</c:v>
                </c:pt>
                <c:pt idx="7501">
                  <c:v>1.6767930730401701E-4</c:v>
                </c:pt>
                <c:pt idx="7502">
                  <c:v>4.4420093040857603E-5</c:v>
                </c:pt>
                <c:pt idx="7503">
                  <c:v>-8.9964409086636698E-5</c:v>
                </c:pt>
                <c:pt idx="7504">
                  <c:v>-2.0181676685970601E-4</c:v>
                </c:pt>
                <c:pt idx="7505">
                  <c:v>-2.6312286339243499E-4</c:v>
                </c:pt>
                <c:pt idx="7506">
                  <c:v>-2.5852820649278799E-4</c:v>
                </c:pt>
                <c:pt idx="7507">
                  <c:v>-1.89183556484464E-4</c:v>
                </c:pt>
                <c:pt idx="7508">
                  <c:v>-7.24567111450258E-5</c:v>
                </c:pt>
                <c:pt idx="7509">
                  <c:v>6.2417366989487406E-5</c:v>
                </c:pt>
                <c:pt idx="7510">
                  <c:v>1.8165862835224999E-4</c:v>
                </c:pt>
                <c:pt idx="7511">
                  <c:v>2.5540235931587599E-4</c:v>
                </c:pt>
                <c:pt idx="7512">
                  <c:v>2.6517898498763098E-4</c:v>
                </c:pt>
                <c:pt idx="7513">
                  <c:v>2.08539888818241E-4</c:v>
                </c:pt>
                <c:pt idx="7514">
                  <c:v>9.9670683806774604E-5</c:v>
                </c:pt>
                <c:pt idx="7515">
                  <c:v>-3.4161662276132E-5</c:v>
                </c:pt>
                <c:pt idx="7516">
                  <c:v>-1.5943800811841401E-4</c:v>
                </c:pt>
                <c:pt idx="7517">
                  <c:v>-2.4478211574584398E-4</c:v>
                </c:pt>
                <c:pt idx="7518">
                  <c:v>-2.6881902396672601E-4</c:v>
                </c:pt>
                <c:pt idx="7519">
                  <c:v>-2.25528540002986E-4</c:v>
                </c:pt>
                <c:pt idx="7520">
                  <c:v>-1.2575303411800799E-4</c:v>
                </c:pt>
                <c:pt idx="7521">
                  <c:v>5.5180992770109E-6</c:v>
                </c:pt>
                <c:pt idx="7522">
                  <c:v>1.354071904763E-4</c:v>
                </c:pt>
                <c:pt idx="7523">
                  <c:v>2.3138271081557499E-4</c:v>
                </c:pt>
                <c:pt idx="7524">
                  <c:v>2.6940699583696099E-4</c:v>
                </c:pt>
                <c:pt idx="7525">
                  <c:v>2.3995662747131199E-4</c:v>
                </c:pt>
                <c:pt idx="7526">
                  <c:v>1.5040763317262701E-4</c:v>
                </c:pt>
                <c:pt idx="7527">
                  <c:v>2.3188114084641401E-5</c:v>
                </c:pt>
                <c:pt idx="7528">
                  <c:v>-1.09839012024459E-4</c:v>
                </c:pt>
                <c:pt idx="7529">
                  <c:v>-2.15356276180272E-4</c:v>
                </c:pt>
                <c:pt idx="7530">
                  <c:v>-2.66936224993389E-4</c:v>
                </c:pt>
                <c:pt idx="7531">
                  <c:v>-2.5166034030479499E-4</c:v>
                </c:pt>
                <c:pt idx="7532">
                  <c:v>-1.7335456219945501E-4</c:v>
                </c:pt>
                <c:pt idx="7533">
                  <c:v>-5.1631058577632898E-5</c:v>
                </c:pt>
                <c:pt idx="7534">
                  <c:v>8.3023763960791703E-5</c:v>
                </c:pt>
                <c:pt idx="7535">
                  <c:v>1.9688476977319601E-4</c:v>
                </c:pt>
                <c:pt idx="7536">
                  <c:v>2.61434763611464E-4</c:v>
                </c:pt>
                <c:pt idx="7537">
                  <c:v>2.6050679907971199E-4</c:v>
                </c:pt>
                <c:pt idx="7538">
                  <c:v>1.9433329065158999E-4</c:v>
                </c:pt>
                <c:pt idx="7539">
                  <c:v>7.9487804023566197E-5</c:v>
                </c:pt>
                <c:pt idx="7540">
                  <c:v>-5.5265896228697098E-5</c:v>
                </c:pt>
                <c:pt idx="7541">
                  <c:v>-1.7617790992575301E-4</c:v>
                </c:pt>
                <c:pt idx="7542">
                  <c:v>-2.5296507315349798E-4</c:v>
                </c:pt>
                <c:pt idx="7543">
                  <c:v>-2.6639556452856501E-4</c:v>
                </c:pt>
                <c:pt idx="7544">
                  <c:v>-2.13105634169348E-4</c:v>
                </c:pt>
                <c:pt idx="7545">
                  <c:v>-1.0644207572104199E-4</c:v>
                </c:pt>
                <c:pt idx="7546">
                  <c:v>2.6880560910297501E-5</c:v>
                </c:pt>
                <c:pt idx="7547">
                  <c:v>1.5347079430675999E-4</c:v>
                </c:pt>
                <c:pt idx="7548">
                  <c:v>2.4162331520540599E-4</c:v>
                </c:pt>
                <c:pt idx="7549">
                  <c:v>2.6925977788863203E-4</c:v>
                </c:pt>
                <c:pt idx="7550">
                  <c:v>2.2945845883325699E-4</c:v>
                </c:pt>
                <c:pt idx="7551">
                  <c:v>1.3218784530615599E-4</c:v>
                </c:pt>
                <c:pt idx="7552">
                  <c:v>1.80996588827115E-6</c:v>
                </c:pt>
                <c:pt idx="7553">
                  <c:v>-1.2902123071454501E-4</c:v>
                </c:pt>
                <c:pt idx="7554">
                  <c:v>-2.27538259695296E-4</c:v>
                </c:pt>
                <c:pt idx="7555">
                  <c:v>-2.6906691999047501E-4</c:v>
                </c:pt>
                <c:pt idx="7556">
                  <c:v>-2.43206101004049E-4</c:v>
                </c:pt>
                <c:pt idx="7557">
                  <c:v>-1.56432805280043E-4</c:v>
                </c:pt>
                <c:pt idx="7558">
                  <c:v>-3.0479943034980201E-5</c:v>
                </c:pt>
                <c:pt idx="7559">
                  <c:v>1.03106810027033E-4</c:v>
                </c:pt>
                <c:pt idx="7560">
                  <c:v>2.10869822889563E-4</c:v>
                </c:pt>
                <c:pt idx="7561">
                  <c:v>2.6581918046799199E-4</c:v>
                </c:pt>
                <c:pt idx="7562">
                  <c:v>2.5419247527573498E-4</c:v>
                </c:pt>
                <c:pt idx="7563">
                  <c:v>1.78901687755036E-4</c:v>
                </c:pt>
                <c:pt idx="7564">
                  <c:v>5.8803862710591102E-5</c:v>
                </c:pt>
                <c:pt idx="7565">
                  <c:v>-7.6021754542402405E-5</c:v>
                </c:pt>
                <c:pt idx="7566">
                  <c:v>-1.9180725176552401E-4</c:v>
                </c:pt>
                <c:pt idx="7567">
                  <c:v>-2.5955343289816598E-4</c:v>
                </c:pt>
                <c:pt idx="7568">
                  <c:v>-2.6229284660886099E-4</c:v>
                </c:pt>
                <c:pt idx="7569">
                  <c:v>-1.9933938973967701E-4</c:v>
                </c:pt>
                <c:pt idx="7570">
                  <c:v>-8.6460146098395706E-5</c:v>
                </c:pt>
                <c:pt idx="7571">
                  <c:v>4.8073577493036598E-5</c:v>
                </c:pt>
                <c:pt idx="7572">
                  <c:v>1.7056697537451399E-4</c:v>
                </c:pt>
                <c:pt idx="7573">
                  <c:v>2.50340816152749E-4</c:v>
                </c:pt>
                <c:pt idx="7574">
                  <c:v>2.6741524652385202E-4</c:v>
                </c:pt>
                <c:pt idx="7575">
                  <c:v>2.17513869479304E-4</c:v>
                </c:pt>
                <c:pt idx="7576">
                  <c:v>1.13134794465582E-4</c:v>
                </c:pt>
                <c:pt idx="7577">
                  <c:v>-1.9579591659356901E-5</c:v>
                </c:pt>
                <c:pt idx="7578">
                  <c:v>-1.4739014759024101E-4</c:v>
                </c:pt>
                <c:pt idx="7579">
                  <c:v>-2.3828592671505501E-4</c:v>
                </c:pt>
                <c:pt idx="7580">
                  <c:v>-2.6950151727551301E-4</c:v>
                </c:pt>
                <c:pt idx="7581">
                  <c:v>-2.33218780968282E-4</c:v>
                </c:pt>
                <c:pt idx="7582">
                  <c:v>-1.3852495418326401E-4</c:v>
                </c:pt>
                <c:pt idx="7583">
                  <c:v>-9.1366932766205498E-6</c:v>
                </c:pt>
                <c:pt idx="7584">
                  <c:v>1.2253990914108299E-4</c:v>
                </c:pt>
                <c:pt idx="7585">
                  <c:v>2.23525631131995E-4</c:v>
                </c:pt>
                <c:pt idx="7586">
                  <c:v>2.6852797215355401E-4</c:v>
                </c:pt>
                <c:pt idx="7587">
                  <c:v>2.4627581672265501E-4</c:v>
                </c:pt>
                <c:pt idx="7588">
                  <c:v>1.6234235520931701E-4</c:v>
                </c:pt>
                <c:pt idx="7589">
                  <c:v>3.7749243734949101E-5</c:v>
                </c:pt>
                <c:pt idx="7590">
                  <c:v>-9.6298400012143599E-5</c:v>
                </c:pt>
                <c:pt idx="7591">
                  <c:v>-2.0622751208429201E-4</c:v>
                </c:pt>
                <c:pt idx="7592">
                  <c:v>-2.6450566441232399E-4</c:v>
                </c:pt>
                <c:pt idx="7593">
                  <c:v>-2.5653673221427502E-4</c:v>
                </c:pt>
                <c:pt idx="7594">
                  <c:v>-1.84316583994812E-4</c:v>
                </c:pt>
                <c:pt idx="7595">
                  <c:v>-6.5933203896773794E-5</c:v>
                </c:pt>
                <c:pt idx="7596">
                  <c:v>6.89635561371141E-5</c:v>
                </c:pt>
                <c:pt idx="7597">
                  <c:v>1.8658796571761901E-4</c:v>
                </c:pt>
                <c:pt idx="7598">
                  <c:v>2.5748026177644198E-4</c:v>
                </c:pt>
                <c:pt idx="7599">
                  <c:v>2.6388502898177401E-4</c:v>
                </c:pt>
                <c:pt idx="7600">
                  <c:v>2.04198153654748E-4</c:v>
                </c:pt>
                <c:pt idx="7601">
                  <c:v>9.3368583991512203E-5</c:v>
                </c:pt>
                <c:pt idx="7602">
                  <c:v>-4.0845726749042401E-5</c:v>
                </c:pt>
                <c:pt idx="7603">
                  <c:v>-1.6482997183680601E-4</c:v>
                </c:pt>
                <c:pt idx="7604">
                  <c:v>-2.47531527947133E-4</c:v>
                </c:pt>
                <c:pt idx="7605">
                  <c:v>-2.6823727730898301E-4</c:v>
                </c:pt>
                <c:pt idx="7606">
                  <c:v>-2.21761336545537E-4</c:v>
                </c:pt>
                <c:pt idx="7607">
                  <c:v>-1.19743893336806E-4</c:v>
                </c:pt>
                <c:pt idx="7608">
                  <c:v>1.2264150795312301E-5</c:v>
                </c:pt>
                <c:pt idx="7609">
                  <c:v>1.4120056227947701E-4</c:v>
                </c:pt>
                <c:pt idx="7610">
                  <c:v>2.3477241699605101E-4</c:v>
                </c:pt>
                <c:pt idx="7611">
                  <c:v>2.6954406345362601E-4</c:v>
                </c:pt>
                <c:pt idx="7612">
                  <c:v>2.3680672708926599E-4</c:v>
                </c:pt>
                <c:pt idx="7613">
                  <c:v>1.44759676883118E-4</c:v>
                </c:pt>
                <c:pt idx="7614">
                  <c:v>1.64566675777531E-5</c:v>
                </c:pt>
                <c:pt idx="7615">
                  <c:v>-1.15968016212214E-4</c:v>
                </c:pt>
                <c:pt idx="7616">
                  <c:v>-2.1934779092848801E-4</c:v>
                </c:pt>
                <c:pt idx="7617">
                  <c:v>-2.6779055067181702E-4</c:v>
                </c:pt>
                <c:pt idx="7618">
                  <c:v>-2.4916350574742002E-4</c:v>
                </c:pt>
                <c:pt idx="7619">
                  <c:v>-1.6813191511040899E-4</c:v>
                </c:pt>
                <c:pt idx="7620">
                  <c:v>-4.49906433193173E-5</c:v>
                </c:pt>
                <c:pt idx="7621">
                  <c:v>8.94188141927858E-5</c:v>
                </c:pt>
                <c:pt idx="7622">
                  <c:v>2.0143277497625399E-4</c:v>
                </c:pt>
                <c:pt idx="7623">
                  <c:v>2.62996647668705E-4</c:v>
                </c:pt>
                <c:pt idx="7624">
                  <c:v>2.5869137843977401E-4</c:v>
                </c:pt>
                <c:pt idx="7625">
                  <c:v>1.89595248675798E-4</c:v>
                </c:pt>
                <c:pt idx="7626">
                  <c:v>7.3013812717435004E-5</c:v>
                </c:pt>
                <c:pt idx="7627">
                  <c:v>-6.1854385580819898E-5</c:v>
                </c:pt>
                <c:pt idx="7628">
                  <c:v>-1.8123076929360801E-4</c:v>
                </c:pt>
                <c:pt idx="7629">
                  <c:v>-2.5521678256274101E-4</c:v>
                </c:pt>
                <c:pt idx="7630">
                  <c:v>-2.6528216938906098E-4</c:v>
                </c:pt>
                <c:pt idx="7631">
                  <c:v>-2.0890599120078801E-4</c:v>
                </c:pt>
                <c:pt idx="7632">
                  <c:v>-1.00208011557595E-4</c:v>
                </c:pt>
                <c:pt idx="7633">
                  <c:v>3.3587686225570199E-5</c:v>
                </c:pt>
                <c:pt idx="7634">
                  <c:v>1.5897113963066301E-4</c:v>
                </c:pt>
                <c:pt idx="7635">
                  <c:v>2.4453928492990302E-4</c:v>
                </c:pt>
                <c:pt idx="7636">
                  <c:v>2.6886104930685999E-4</c:v>
                </c:pt>
                <c:pt idx="7637">
                  <c:v>2.2584489599205201E-4</c:v>
                </c:pt>
                <c:pt idx="7638">
                  <c:v>1.2626448743601601E-4</c:v>
                </c:pt>
                <c:pt idx="7639">
                  <c:v>-4.9396452863837799E-6</c:v>
                </c:pt>
                <c:pt idx="7640">
                  <c:v>-1.3490661320347401E-4</c:v>
                </c:pt>
                <c:pt idx="7641">
                  <c:v>-2.31085382943885E-4</c:v>
                </c:pt>
                <c:pt idx="7642">
                  <c:v>-2.6938738497635998E-4</c:v>
                </c:pt>
                <c:pt idx="7643">
                  <c:v>-2.40219645283494E-4</c:v>
                </c:pt>
                <c:pt idx="7644">
                  <c:v>-1.5088740521488801E-4</c:v>
                </c:pt>
                <c:pt idx="7645">
                  <c:v>-2.3764478472706702E-5</c:v>
                </c:pt>
                <c:pt idx="7646">
                  <c:v>1.09310409327085E-4</c:v>
                </c:pt>
                <c:pt idx="7647">
                  <c:v>2.1500782699836001E-4</c:v>
                </c:pt>
                <c:pt idx="7648">
                  <c:v>2.6685520058617102E-4</c:v>
                </c:pt>
                <c:pt idx="7649">
                  <c:v>2.5186703373769701E-4</c:v>
                </c:pt>
                <c:pt idx="7650">
                  <c:v>1.73797205819974E-4</c:v>
                </c:pt>
                <c:pt idx="7651">
                  <c:v>5.2198789545048302E-5</c:v>
                </c:pt>
                <c:pt idx="7652">
                  <c:v>-8.2473137389216399E-5</c:v>
                </c:pt>
                <c:pt idx="7653">
                  <c:v>-1.9648915543815101E-4</c:v>
                </c:pt>
                <c:pt idx="7654">
                  <c:v>-2.6129324557737501E-4</c:v>
                </c:pt>
                <c:pt idx="7655">
                  <c:v>-2.6065482141613002E-4</c:v>
                </c:pt>
                <c:pt idx="7656">
                  <c:v>-1.94733780246096E-4</c:v>
                </c:pt>
                <c:pt idx="7657">
                  <c:v>-8.0040455772758401E-5</c:v>
                </c:pt>
                <c:pt idx="7658">
                  <c:v>5.4699497383806199E-5</c:v>
                </c:pt>
                <c:pt idx="7659">
                  <c:v>1.7573962208954999E-4</c:v>
                </c:pt>
                <c:pt idx="7660">
                  <c:v>2.5276466823349902E-4</c:v>
                </c:pt>
                <c:pt idx="7661">
                  <c:v>2.6648323518020699E-4</c:v>
                </c:pt>
                <c:pt idx="7662">
                  <c:v>2.1345942273405801E-4</c:v>
                </c:pt>
                <c:pt idx="7663">
                  <c:v>1.06973373658043E-4</c:v>
                </c:pt>
                <c:pt idx="7664">
                  <c:v>-2.6304820465260901E-5</c:v>
                </c:pt>
                <c:pt idx="7665">
                  <c:v>-1.5299480911978099E-4</c:v>
                </c:pt>
                <c:pt idx="7666">
                  <c:v>-2.4136629871936101E-4</c:v>
                </c:pt>
                <c:pt idx="7667">
                  <c:v>-2.6928610147686601E-4</c:v>
                </c:pt>
                <c:pt idx="7668">
                  <c:v>-2.2976152958979699E-4</c:v>
                </c:pt>
                <c:pt idx="7669">
                  <c:v>-1.32691757279912E-4</c:v>
                </c:pt>
                <c:pt idx="7670">
                  <c:v>-2.38851119937282E-6</c:v>
                </c:pt>
                <c:pt idx="7671">
                  <c:v>1.2851295232829701E-4</c:v>
                </c:pt>
                <c:pt idx="7672">
                  <c:v>2.2722754970886801E-4</c:v>
                </c:pt>
                <c:pt idx="7673">
                  <c:v>2.6903159764747299E-4</c:v>
                </c:pt>
                <c:pt idx="7674">
                  <c:v>2.43455013004402E-4</c:v>
                </c:pt>
                <c:pt idx="7675">
                  <c:v>1.56903610069124E-4</c:v>
                </c:pt>
                <c:pt idx="7676">
                  <c:v>3.1054724632702703E-5</c:v>
                </c:pt>
                <c:pt idx="7677">
                  <c:v>-1.02572009237504E-4</c:v>
                </c:pt>
                <c:pt idx="7678">
                  <c:v>-2.10508947083628E-4</c:v>
                </c:pt>
                <c:pt idx="7679">
                  <c:v>-2.6572261322995897E-4</c:v>
                </c:pt>
                <c:pt idx="7680">
                  <c:v>-2.5438440246942901E-4</c:v>
                </c:pt>
                <c:pt idx="7681">
                  <c:v>-1.7933404002416599E-4</c:v>
                </c:pt>
                <c:pt idx="7682">
                  <c:v>-5.9368354747234902E-5</c:v>
                </c:pt>
                <c:pt idx="7683">
                  <c:v>7.5466503270676502E-5</c:v>
                </c:pt>
                <c:pt idx="7684">
                  <c:v>1.9140030738424901E-4</c:v>
                </c:pt>
                <c:pt idx="7685">
                  <c:v>2.5939671715213098E-4</c:v>
                </c:pt>
                <c:pt idx="7686">
                  <c:v>2.6242560992885498E-4</c:v>
                </c:pt>
                <c:pt idx="7687">
                  <c:v>1.9972838072860401E-4</c:v>
                </c:pt>
                <c:pt idx="7688">
                  <c:v>8.7007939549953194E-5</c:v>
                </c:pt>
                <c:pt idx="7689">
                  <c:v>-4.7504179847054497E-5</c:v>
                </c:pt>
                <c:pt idx="7690">
                  <c:v>-1.7011858270683E-4</c:v>
                </c:pt>
                <c:pt idx="7691">
                  <c:v>-2.5012573118861098E-4</c:v>
                </c:pt>
                <c:pt idx="7692">
                  <c:v>-2.67487338626818E-4</c:v>
                </c:pt>
                <c:pt idx="7693">
                  <c:v>-2.1785508273496E-4</c:v>
                </c:pt>
                <c:pt idx="7694">
                  <c:v>-1.1365966989731501E-4</c:v>
                </c:pt>
                <c:pt idx="7695">
                  <c:v>1.90025123595151E-5</c:v>
                </c:pt>
                <c:pt idx="7696">
                  <c:v>1.4690539751287601E-4</c:v>
                </c:pt>
                <c:pt idx="7697">
                  <c:v>2.38014914524214E-4</c:v>
                </c:pt>
                <c:pt idx="7698">
                  <c:v>2.6951211965562901E-4</c:v>
                </c:pt>
                <c:pt idx="7699">
                  <c:v>2.3350834248748401E-4</c:v>
                </c:pt>
                <c:pt idx="7700">
                  <c:v>1.39020952362758E-4</c:v>
                </c:pt>
                <c:pt idx="7701">
                  <c:v>9.7149022954024197E-6</c:v>
                </c:pt>
                <c:pt idx="7702">
                  <c:v>-1.2202430531871401E-4</c:v>
                </c:pt>
                <c:pt idx="7703">
                  <c:v>-2.23201768681927E-4</c:v>
                </c:pt>
                <c:pt idx="7704">
                  <c:v>-2.6847696443550202E-4</c:v>
                </c:pt>
                <c:pt idx="7705">
                  <c:v>-2.4651043893603397E-4</c:v>
                </c:pt>
                <c:pt idx="7706">
                  <c:v>-1.6280384476529601E-4</c:v>
                </c:pt>
                <c:pt idx="7707">
                  <c:v>-3.8322017711359699E-5</c:v>
                </c:pt>
                <c:pt idx="7708">
                  <c:v>9.5757796410925297E-5</c:v>
                </c:pt>
                <c:pt idx="7709">
                  <c:v>2.0585447638385199E-4</c:v>
                </c:pt>
                <c:pt idx="7710">
                  <c:v>2.6439362571798402E-4</c:v>
                </c:pt>
                <c:pt idx="7711">
                  <c:v>2.5671375131206898E-4</c:v>
                </c:pt>
                <c:pt idx="7712">
                  <c:v>1.8473832535355201E-4</c:v>
                </c:pt>
                <c:pt idx="7713">
                  <c:v>6.6494039776868598E-5</c:v>
                </c:pt>
                <c:pt idx="7714">
                  <c:v>-6.8404090561006805E-5</c:v>
                </c:pt>
                <c:pt idx="7715">
                  <c:v>-1.8616999206970801E-4</c:v>
                </c:pt>
                <c:pt idx="7716">
                  <c:v>-2.5730846414976602E-4</c:v>
                </c:pt>
                <c:pt idx="7717">
                  <c:v>-2.6400243515768999E-4</c:v>
                </c:pt>
                <c:pt idx="7718">
                  <c:v>-2.0457535852816299E-4</c:v>
                </c:pt>
                <c:pt idx="7719">
                  <c:v>-9.39111142618695E-5</c:v>
                </c:pt>
                <c:pt idx="7720">
                  <c:v>4.02737511535671E-5</c:v>
                </c:pt>
                <c:pt idx="7721">
                  <c:v>1.6437180575237901E-4</c:v>
                </c:pt>
                <c:pt idx="7722">
                  <c:v>2.47301921911854E-4</c:v>
                </c:pt>
                <c:pt idx="7723">
                  <c:v>2.6829373757876002E-4</c:v>
                </c:pt>
                <c:pt idx="7724">
                  <c:v>2.22089722295552E-4</c:v>
                </c:pt>
                <c:pt idx="7725">
                  <c:v>1.20261958318809E-4</c:v>
                </c:pt>
                <c:pt idx="7726">
                  <c:v>-1.16861591699055E-5</c:v>
                </c:pt>
                <c:pt idx="7727">
                  <c:v>-1.40707405598849E-4</c:v>
                </c:pt>
                <c:pt idx="7728">
                  <c:v>-2.3448760941018699E-4</c:v>
                </c:pt>
                <c:pt idx="7729">
                  <c:v>-2.6953893678922399E-4</c:v>
                </c:pt>
                <c:pt idx="7730">
                  <c:v>-2.37082565351229E-4</c:v>
                </c:pt>
                <c:pt idx="7731">
                  <c:v>-1.4524739466756001E-4</c:v>
                </c:pt>
                <c:pt idx="7732">
                  <c:v>-1.7034112939980102E-5</c:v>
                </c:pt>
                <c:pt idx="7733">
                  <c:v>1.15445468045382E-4</c:v>
                </c:pt>
                <c:pt idx="7734">
                  <c:v>2.19011015387089E-4</c:v>
                </c:pt>
                <c:pt idx="7735">
                  <c:v>2.6772389527939802E-4</c:v>
                </c:pt>
                <c:pt idx="7736">
                  <c:v>2.4938366476051101E-4</c:v>
                </c:pt>
                <c:pt idx="7737">
                  <c:v>1.6858374833841501E-4</c:v>
                </c:pt>
                <c:pt idx="7738">
                  <c:v>4.5560986327314403E-5</c:v>
                </c:pt>
                <c:pt idx="7739">
                  <c:v>-8.8872807349301994E-5</c:v>
                </c:pt>
                <c:pt idx="7740">
                  <c:v>-2.01047855098415E-4</c:v>
                </c:pt>
                <c:pt idx="7741">
                  <c:v>-2.6286922032778401E-4</c:v>
                </c:pt>
                <c:pt idx="7742">
                  <c:v>-2.5885335860380699E-4</c:v>
                </c:pt>
                <c:pt idx="7743">
                  <c:v>-1.90006067407851E-4</c:v>
                </c:pt>
                <c:pt idx="7744">
                  <c:v>-7.3570577917531405E-5</c:v>
                </c:pt>
                <c:pt idx="7745">
                  <c:v>6.1291119210965406E-5</c:v>
                </c:pt>
                <c:pt idx="7746">
                  <c:v>1.8080207531057601E-4</c:v>
                </c:pt>
                <c:pt idx="7747">
                  <c:v>2.5503003003400702E-4</c:v>
                </c:pt>
                <c:pt idx="7748">
                  <c:v>2.6538413164397401E-4</c:v>
                </c:pt>
                <c:pt idx="7749">
                  <c:v>2.0927113116007799E-4</c:v>
                </c:pt>
                <c:pt idx="7750">
                  <c:v>1.00744877653293E-4</c:v>
                </c:pt>
                <c:pt idx="7751">
                  <c:v>-3.3013555437606401E-5</c:v>
                </c:pt>
                <c:pt idx="7752">
                  <c:v>-1.58503538767928E-4</c:v>
                </c:pt>
                <c:pt idx="7753">
                  <c:v>-2.4429532752925399E-4</c:v>
                </c:pt>
                <c:pt idx="7754">
                  <c:v>-2.6890183601269201E-4</c:v>
                </c:pt>
                <c:pt idx="7755">
                  <c:v>-2.26160211520866E-4</c:v>
                </c:pt>
                <c:pt idx="7756">
                  <c:v>-1.2677535905754501E-4</c:v>
                </c:pt>
                <c:pt idx="7757">
                  <c:v>4.3611685389683296E-6</c:v>
                </c:pt>
                <c:pt idx="7758">
                  <c:v>1.3440541442017199E-4</c:v>
                </c:pt>
                <c:pt idx="7759">
                  <c:v>2.3078699046918599E-4</c:v>
                </c:pt>
                <c:pt idx="7760">
                  <c:v>2.6936653305664499E-4</c:v>
                </c:pt>
                <c:pt idx="7761">
                  <c:v>2.40481556411412E-4</c:v>
                </c:pt>
                <c:pt idx="7762">
                  <c:v>1.5136648212367201E-4</c:v>
                </c:pt>
                <c:pt idx="7763">
                  <c:v>2.4340733378575602E-5</c:v>
                </c:pt>
                <c:pt idx="7764">
                  <c:v>-1.08781303040132E-4</c:v>
                </c:pt>
                <c:pt idx="7765">
                  <c:v>-2.1465838728222799E-4</c:v>
                </c:pt>
                <c:pt idx="7766">
                  <c:v>-2.66772946785532E-4</c:v>
                </c:pt>
                <c:pt idx="7767">
                  <c:v>-2.5207256682718599E-4</c:v>
                </c:pt>
                <c:pt idx="7768">
                  <c:v>-1.74239048762294E-4</c:v>
                </c:pt>
                <c:pt idx="7769">
                  <c:v>-5.2766280034300398E-5</c:v>
                </c:pt>
                <c:pt idx="7770">
                  <c:v>8.1922130866520602E-5</c:v>
                </c:pt>
                <c:pt idx="7771">
                  <c:v>1.9609263588381699E-4</c:v>
                </c:pt>
                <c:pt idx="7772">
                  <c:v>2.6115052377361398E-4</c:v>
                </c:pt>
                <c:pt idx="7773">
                  <c:v>2.6080164292407602E-4</c:v>
                </c:pt>
                <c:pt idx="7774">
                  <c:v>1.9513337270827001E-4</c:v>
                </c:pt>
                <c:pt idx="7775">
                  <c:v>8.0592738778116499E-5</c:v>
                </c:pt>
                <c:pt idx="7776">
                  <c:v>-5.4132846540070603E-5</c:v>
                </c:pt>
                <c:pt idx="7777">
                  <c:v>-1.7530052462649701E-4</c:v>
                </c:pt>
                <c:pt idx="7778">
                  <c:v>-2.5256309883471399E-4</c:v>
                </c:pt>
                <c:pt idx="7779">
                  <c:v>-2.6656967815205998E-4</c:v>
                </c:pt>
                <c:pt idx="7780">
                  <c:v>-2.1381222789799601E-4</c:v>
                </c:pt>
                <c:pt idx="7781">
                  <c:v>-1.07504178772113E-4</c:v>
                </c:pt>
                <c:pt idx="7782">
                  <c:v>2.5728958834752801E-5</c:v>
                </c:pt>
                <c:pt idx="7783">
                  <c:v>1.5251811909058199E-4</c:v>
                </c:pt>
                <c:pt idx="7784">
                  <c:v>2.4110817026645501E-4</c:v>
                </c:pt>
                <c:pt idx="7785">
                  <c:v>2.69311184472596E-4</c:v>
                </c:pt>
                <c:pt idx="7786">
                  <c:v>2.3006354184227799E-4</c:v>
                </c:pt>
                <c:pt idx="7787">
                  <c:v>1.33195057946962E-4</c:v>
                </c:pt>
                <c:pt idx="7788">
                  <c:v>2.9670455066792601E-6</c:v>
                </c:pt>
                <c:pt idx="7789">
                  <c:v>-1.2800408188696599E-4</c:v>
                </c:pt>
                <c:pt idx="7790">
                  <c:v>-2.26915792892347E-4</c:v>
                </c:pt>
                <c:pt idx="7791">
                  <c:v>-2.6899503588445801E-4</c:v>
                </c:pt>
                <c:pt idx="7792">
                  <c:v>-2.4370280341525199E-4</c:v>
                </c:pt>
                <c:pt idx="7793">
                  <c:v>-1.5737369200826299E-4</c:v>
                </c:pt>
                <c:pt idx="7794">
                  <c:v>-3.1629363162296701E-5</c:v>
                </c:pt>
                <c:pt idx="7795">
                  <c:v>1.0203673590199099E-4</c:v>
                </c:pt>
                <c:pt idx="7796">
                  <c:v>2.1014710146967101E-4</c:v>
                </c:pt>
                <c:pt idx="7797">
                  <c:v>2.6562482181629899E-4</c:v>
                </c:pt>
                <c:pt idx="7798">
                  <c:v>2.5457515772227198E-4</c:v>
                </c:pt>
                <c:pt idx="7799">
                  <c:v>1.7976556610707799E-4</c:v>
                </c:pt>
                <c:pt idx="7800">
                  <c:v>5.9932573275756599E-5</c:v>
                </c:pt>
                <c:pt idx="7801">
                  <c:v>-7.4910904327170398E-5</c:v>
                </c:pt>
                <c:pt idx="7802">
                  <c:v>-1.90992481227845E-4</c:v>
                </c:pt>
                <c:pt idx="7803">
                  <c:v>-2.5923880637367098E-4</c:v>
                </c:pt>
                <c:pt idx="7804">
                  <c:v>-2.6255716426241201E-4</c:v>
                </c:pt>
                <c:pt idx="7805">
                  <c:v>-2.0011645157523401E-4</c:v>
                </c:pt>
                <c:pt idx="7806">
                  <c:v>-8.7555332158701E-5</c:v>
                </c:pt>
                <c:pt idx="7807">
                  <c:v>4.69345633508269E-5</c:v>
                </c:pt>
                <c:pt idx="7808">
                  <c:v>1.6966940630824701E-4</c:v>
                </c:pt>
                <c:pt idx="7809">
                  <c:v>2.4990949390318499E-4</c:v>
                </c:pt>
                <c:pt idx="7810">
                  <c:v>2.6755819842412402E-4</c:v>
                </c:pt>
                <c:pt idx="7811">
                  <c:v>2.1819529233918001E-4</c:v>
                </c:pt>
                <c:pt idx="7812">
                  <c:v>1.14184021702564E-4</c:v>
                </c:pt>
                <c:pt idx="7813">
                  <c:v>-1.8425345515703001E-5</c:v>
                </c:pt>
                <c:pt idx="7814">
                  <c:v>-1.4641997064701701E-4</c:v>
                </c:pt>
                <c:pt idx="7815">
                  <c:v>-2.37742805806232E-4</c:v>
                </c:pt>
                <c:pt idx="7816">
                  <c:v>-2.69521480401983E-4</c:v>
                </c:pt>
                <c:pt idx="7817">
                  <c:v>-2.3379682824117899E-4</c:v>
                </c:pt>
                <c:pt idx="7818">
                  <c:v>-1.3951631007714599E-4</c:v>
                </c:pt>
                <c:pt idx="7819">
                  <c:v>-1.02930665579385E-5</c:v>
                </c:pt>
                <c:pt idx="7820">
                  <c:v>1.21508139334253E-4</c:v>
                </c:pt>
                <c:pt idx="7821">
                  <c:v>2.2287687794840999E-4</c:v>
                </c:pt>
                <c:pt idx="7822">
                  <c:v>2.68424719852614E-4</c:v>
                </c:pt>
                <c:pt idx="7823">
                  <c:v>2.4674392548366199E-4</c:v>
                </c:pt>
                <c:pt idx="7824">
                  <c:v>1.6326458428914101E-4</c:v>
                </c:pt>
                <c:pt idx="7825">
                  <c:v>3.8894615139453803E-5</c:v>
                </c:pt>
                <c:pt idx="7826">
                  <c:v>-9.5216751656584798E-5</c:v>
                </c:pt>
                <c:pt idx="7827">
                  <c:v>-2.0548049231838801E-4</c:v>
                </c:pt>
                <c:pt idx="7828">
                  <c:v>-2.6428036897061999E-4</c:v>
                </c:pt>
                <c:pt idx="7829">
                  <c:v>-2.5688958773777598E-4</c:v>
                </c:pt>
                <c:pt idx="7830">
                  <c:v>-1.8515921562870199E-4</c:v>
                </c:pt>
                <c:pt idx="7831">
                  <c:v>-6.70545693210369E-5</c:v>
                </c:pt>
                <c:pt idx="7832">
                  <c:v>6.7844309849430303E-5</c:v>
                </c:pt>
                <c:pt idx="7833">
                  <c:v>1.8575116074256499E-4</c:v>
                </c:pt>
                <c:pt idx="7834">
                  <c:v>2.5713548111118097E-4</c:v>
                </c:pt>
                <c:pt idx="7835">
                  <c:v>2.6411862508278402E-4</c:v>
                </c:pt>
                <c:pt idx="7836">
                  <c:v>2.04951620929408E-4</c:v>
                </c:pt>
                <c:pt idx="7837">
                  <c:v>9.4453211886710202E-5</c:v>
                </c:pt>
                <c:pt idx="7838">
                  <c:v>-3.97015900182013E-5</c:v>
                </c:pt>
                <c:pt idx="7839">
                  <c:v>-1.6391288241226999E-4</c:v>
                </c:pt>
                <c:pt idx="7840">
                  <c:v>-2.4707117656448598E-4</c:v>
                </c:pt>
                <c:pt idx="7841">
                  <c:v>-2.6834896182782199E-4</c:v>
                </c:pt>
                <c:pt idx="7842">
                  <c:v>-2.2241708488527899E-4</c:v>
                </c:pt>
                <c:pt idx="7843">
                  <c:v>-1.2077946925779501E-4</c:v>
                </c:pt>
                <c:pt idx="7844">
                  <c:v>1.1108113706735301E-5</c:v>
                </c:pt>
                <c:pt idx="7845">
                  <c:v>1.4021360068367899E-4</c:v>
                </c:pt>
                <c:pt idx="7846">
                  <c:v>2.3420172154736601E-4</c:v>
                </c:pt>
                <c:pt idx="7847">
                  <c:v>2.69532568367513E-4</c:v>
                </c:pt>
                <c:pt idx="7848">
                  <c:v>2.3735731138135399E-4</c:v>
                </c:pt>
                <c:pt idx="7849">
                  <c:v>1.4573444330187501E-4</c:v>
                </c:pt>
                <c:pt idx="7850">
                  <c:v>1.76114798265907E-5</c:v>
                </c:pt>
                <c:pt idx="7851">
                  <c:v>-1.1492238802495199E-4</c:v>
                </c:pt>
                <c:pt idx="7852">
                  <c:v>-2.1867323086890899E-4</c:v>
                </c:pt>
                <c:pt idx="7853">
                  <c:v>-2.67656006491509E-4</c:v>
                </c:pt>
                <c:pt idx="7854">
                  <c:v>-2.4960267487099099E-4</c:v>
                </c:pt>
                <c:pt idx="7855">
                  <c:v>-1.69034804906455E-4</c:v>
                </c:pt>
                <c:pt idx="7856">
                  <c:v>-4.6131119437296597E-5</c:v>
                </c:pt>
                <c:pt idx="7857">
                  <c:v>8.83263910716216E-5</c:v>
                </c:pt>
                <c:pt idx="7858">
                  <c:v>2.0066200899950199E-4</c:v>
                </c:pt>
                <c:pt idx="7859">
                  <c:v>2.62740581956726E-4</c:v>
                </c:pt>
                <c:pt idx="7860">
                  <c:v>2.5901414623865097E-4</c:v>
                </c:pt>
                <c:pt idx="7861">
                  <c:v>1.9041601078799601E-4</c:v>
                </c:pt>
                <c:pt idx="7862">
                  <c:v>7.4127004180315399E-5</c:v>
                </c:pt>
                <c:pt idx="7863">
                  <c:v>-6.0727570474874299E-5</c:v>
                </c:pt>
                <c:pt idx="7864">
                  <c:v>-1.8037254837813401E-4</c:v>
                </c:pt>
                <c:pt idx="7865">
                  <c:v>-2.5484210259003599E-4</c:v>
                </c:pt>
                <c:pt idx="7866">
                  <c:v>-2.6548487128263401E-4</c:v>
                </c:pt>
                <c:pt idx="7867">
                  <c:v>-2.09635307013923E-4</c:v>
                </c:pt>
                <c:pt idx="7868">
                  <c:v>-1.01281279620545E-4</c:v>
                </c:pt>
                <c:pt idx="7869">
                  <c:v>3.2439272557242603E-5</c:v>
                </c:pt>
                <c:pt idx="7870">
                  <c:v>1.5803520768443099E-4</c:v>
                </c:pt>
                <c:pt idx="7871">
                  <c:v>2.4405024466780199E-4</c:v>
                </c:pt>
                <c:pt idx="7872">
                  <c:v>2.6894138389631803E-4</c:v>
                </c:pt>
                <c:pt idx="7873">
                  <c:v>2.2647448513678001E-4</c:v>
                </c:pt>
                <c:pt idx="7874">
                  <c:v>1.27285646629028E-4</c:v>
                </c:pt>
                <c:pt idx="7875">
                  <c:v>-3.7826716997878899E-6</c:v>
                </c:pt>
                <c:pt idx="7876">
                  <c:v>-1.3390359643540101E-4</c:v>
                </c:pt>
                <c:pt idx="7877">
                  <c:v>-2.30487534766163E-4</c:v>
                </c:pt>
                <c:pt idx="7878">
                  <c:v>-2.6934444017387898E-4</c:v>
                </c:pt>
                <c:pt idx="7879">
                  <c:v>-2.4074235964844799E-4</c:v>
                </c:pt>
                <c:pt idx="7880">
                  <c:v>-1.51844861691888E-4</c:v>
                </c:pt>
                <c:pt idx="7881">
                  <c:v>-2.4916876147459999E-5</c:v>
                </c:pt>
                <c:pt idx="7882">
                  <c:v>1.08251695601177E-4</c:v>
                </c:pt>
                <c:pt idx="7883">
                  <c:v>2.1430795864173301E-4</c:v>
                </c:pt>
                <c:pt idx="7884">
                  <c:v>2.6668946397041202E-4</c:v>
                </c:pt>
                <c:pt idx="7885">
                  <c:v>2.5227693862637699E-4</c:v>
                </c:pt>
                <c:pt idx="7886">
                  <c:v>1.7468008899085801E-4</c:v>
                </c:pt>
                <c:pt idx="7887">
                  <c:v>5.3333527430978801E-5</c:v>
                </c:pt>
                <c:pt idx="7888">
                  <c:v>-8.1370746931173205E-5</c:v>
                </c:pt>
                <c:pt idx="7889">
                  <c:v>-1.9569521293694601E-4</c:v>
                </c:pt>
                <c:pt idx="7890">
                  <c:v>-2.6100659885769698E-4</c:v>
                </c:pt>
                <c:pt idx="7891">
                  <c:v>-2.60947262927149E-4</c:v>
                </c:pt>
                <c:pt idx="7892">
                  <c:v>-1.9553206619720199E-4</c:v>
                </c:pt>
                <c:pt idx="7893">
                  <c:v>-8.1144650495290602E-5</c:v>
                </c:pt>
                <c:pt idx="7894">
                  <c:v>5.3565946308032802E-5</c:v>
                </c:pt>
                <c:pt idx="7895">
                  <c:v>1.74860619559503E-4</c:v>
                </c:pt>
                <c:pt idx="7896">
                  <c:v>2.5236036588576502E-4</c:v>
                </c:pt>
                <c:pt idx="7897">
                  <c:v>2.6665489304588498E-4</c:v>
                </c:pt>
                <c:pt idx="7898">
                  <c:v>2.1416404803580101E-4</c:v>
                </c:pt>
                <c:pt idx="7899">
                  <c:v>1.08034488617851E-4</c:v>
                </c:pt>
                <c:pt idx="7900">
                  <c:v>-2.51529786717498E-5</c:v>
                </c:pt>
                <c:pt idx="7901">
                  <c:v>-1.5204072641525999E-4</c:v>
                </c:pt>
                <c:pt idx="7902">
                  <c:v>-2.40848931035878E-4</c:v>
                </c:pt>
                <c:pt idx="7903">
                  <c:v>-2.6933502676026398E-4</c:v>
                </c:pt>
                <c:pt idx="7904">
                  <c:v>-2.30364494199339E-4</c:v>
                </c:pt>
                <c:pt idx="7905">
                  <c:v>-1.33697744988617E-4</c:v>
                </c:pt>
                <c:pt idx="7906">
                  <c:v>-3.54556614490152E-6</c:v>
                </c:pt>
                <c:pt idx="7907">
                  <c:v>1.274946217349E-4</c:v>
                </c:pt>
                <c:pt idx="7908">
                  <c:v>2.2660299068198399E-4</c:v>
                </c:pt>
                <c:pt idx="7909">
                  <c:v>2.68957234869867E-4</c:v>
                </c:pt>
                <c:pt idx="7910">
                  <c:v>2.4394947109503899E-4</c:v>
                </c:pt>
                <c:pt idx="7911">
                  <c:v>1.57843048931809E-4</c:v>
                </c:pt>
                <c:pt idx="7912">
                  <c:v>3.2203855976420498E-5</c:v>
                </c:pt>
                <c:pt idx="7913">
                  <c:v>-1.0150099248648099E-4</c:v>
                </c:pt>
                <c:pt idx="7914">
                  <c:v>-2.0978428771469999E-4</c:v>
                </c:pt>
                <c:pt idx="7915">
                  <c:v>-2.65525806677533E-4</c:v>
                </c:pt>
                <c:pt idx="7916">
                  <c:v>-2.5476474015546002E-4</c:v>
                </c:pt>
                <c:pt idx="7917">
                  <c:v>-1.8019626401574401E-4</c:v>
                </c:pt>
                <c:pt idx="7918">
                  <c:v>-6.0496515696819698E-5</c:v>
                </c:pt>
                <c:pt idx="7919">
                  <c:v>7.4354960271511003E-5</c:v>
                </c:pt>
                <c:pt idx="7920">
                  <c:v>1.90583775175156E-4</c:v>
                </c:pt>
                <c:pt idx="7921">
                  <c:v>2.5907970129027602E-4</c:v>
                </c:pt>
                <c:pt idx="7922">
                  <c:v>2.6268750900346302E-4</c:v>
                </c:pt>
                <c:pt idx="7923">
                  <c:v>2.0050360049173599E-4</c:v>
                </c:pt>
                <c:pt idx="7924">
                  <c:v>8.8102321402818006E-5</c:v>
                </c:pt>
                <c:pt idx="7925">
                  <c:v>-4.6364730628558697E-5</c:v>
                </c:pt>
                <c:pt idx="7926">
                  <c:v>-1.69219448248105E-4</c:v>
                </c:pt>
                <c:pt idx="7927">
                  <c:v>-2.4969210529267002E-4</c:v>
                </c:pt>
                <c:pt idx="7928">
                  <c:v>-2.6762782558931901E-4</c:v>
                </c:pt>
                <c:pt idx="7929">
                  <c:v>-2.18534496724627E-4</c:v>
                </c:pt>
                <c:pt idx="7930">
                  <c:v>-1.14707847465657E-4</c:v>
                </c:pt>
                <c:pt idx="7931">
                  <c:v>1.78480937869104E-5</c:v>
                </c:pt>
                <c:pt idx="7932">
                  <c:v>1.4593386922901101E-4</c:v>
                </c:pt>
                <c:pt idx="7933">
                  <c:v>2.3746960181470601E-4</c:v>
                </c:pt>
                <c:pt idx="7934">
                  <c:v>2.69529599471449E-4</c:v>
                </c:pt>
                <c:pt idx="7935">
                  <c:v>2.34084236900323E-4</c:v>
                </c:pt>
                <c:pt idx="7936">
                  <c:v>1.4001102504433E-4</c:v>
                </c:pt>
                <c:pt idx="7937">
                  <c:v>1.0871183400644401E-5</c:v>
                </c:pt>
                <c:pt idx="7938">
                  <c:v>-1.2099141356565899E-4</c:v>
                </c:pt>
                <c:pt idx="7939">
                  <c:v>-2.22550960428205E-4</c:v>
                </c:pt>
                <c:pt idx="7940">
                  <c:v>-2.6837123864558002E-4</c:v>
                </c:pt>
                <c:pt idx="7941">
                  <c:v>-2.46976275289874E-4</c:v>
                </c:pt>
                <c:pt idx="7942">
                  <c:v>-1.6372457165823799E-4</c:v>
                </c:pt>
                <c:pt idx="7943">
                  <c:v>-3.9467033381292901E-5</c:v>
                </c:pt>
                <c:pt idx="7944">
                  <c:v>9.4675268241698003E-5</c:v>
                </c:pt>
                <c:pt idx="7945">
                  <c:v>2.0510556161082999E-4</c:v>
                </c:pt>
                <c:pt idx="7946">
                  <c:v>2.64165894692001E-4</c:v>
                </c:pt>
                <c:pt idx="7947">
                  <c:v>2.5706424068132398E-4</c:v>
                </c:pt>
                <c:pt idx="7948">
                  <c:v>1.85579252881235E-4</c:v>
                </c:pt>
                <c:pt idx="7949">
                  <c:v>6.76147899469375E-5</c:v>
                </c:pt>
                <c:pt idx="7950">
                  <c:v>-6.7284216581276E-5</c:v>
                </c:pt>
                <c:pt idx="7951">
                  <c:v>-1.8533147366573199E-4</c:v>
                </c:pt>
                <c:pt idx="7952">
                  <c:v>-2.5696131345761202E-4</c:v>
                </c:pt>
                <c:pt idx="7953">
                  <c:v>-2.6423359822177399E-4</c:v>
                </c:pt>
                <c:pt idx="7954">
                  <c:v>-2.0532693912505399E-4</c:v>
                </c:pt>
                <c:pt idx="7955">
                  <c:v>-9.4994874368607905E-5</c:v>
                </c:pt>
                <c:pt idx="7956">
                  <c:v>3.91292459788728E-5</c:v>
                </c:pt>
                <c:pt idx="7957">
                  <c:v>1.6345320393072599E-4</c:v>
                </c:pt>
                <c:pt idx="7958">
                  <c:v>2.4683929296806701E-4</c:v>
                </c:pt>
                <c:pt idx="7959">
                  <c:v>2.68402949801752E-4</c:v>
                </c:pt>
                <c:pt idx="7960">
                  <c:v>2.22743422806571E-4</c:v>
                </c:pt>
                <c:pt idx="7961">
                  <c:v>1.21296423769607E-4</c:v>
                </c:pt>
                <c:pt idx="7962">
                  <c:v>-1.05300170688384E-5</c:v>
                </c:pt>
                <c:pt idx="7963">
                  <c:v>-1.3971914980891E-4</c:v>
                </c:pt>
                <c:pt idx="7964">
                  <c:v>-2.3391475472466099E-4</c:v>
                </c:pt>
                <c:pt idx="7965">
                  <c:v>-2.6952495821783298E-4</c:v>
                </c:pt>
                <c:pt idx="7966">
                  <c:v>-2.37630963913894E-4</c:v>
                </c:pt>
                <c:pt idx="7967">
                  <c:v>-1.4622082054224501E-4</c:v>
                </c:pt>
                <c:pt idx="7968">
                  <c:v>-1.81887655776739E-5</c:v>
                </c:pt>
                <c:pt idx="7969">
                  <c:v>1.14398778560735E-4</c:v>
                </c:pt>
                <c:pt idx="7970">
                  <c:v>2.1833443893010899E-4</c:v>
                </c:pt>
                <c:pt idx="7971">
                  <c:v>2.6758688462090999E-4</c:v>
                </c:pt>
                <c:pt idx="7972">
                  <c:v>2.4982053506988699E-4</c:v>
                </c:pt>
                <c:pt idx="7973">
                  <c:v>1.69485082736525E-4</c:v>
                </c:pt>
                <c:pt idx="7974">
                  <c:v>4.6701040022678597E-5</c:v>
                </c:pt>
                <c:pt idx="7975">
                  <c:v>-8.7779567877066796E-5</c:v>
                </c:pt>
                <c:pt idx="7976">
                  <c:v>-2.00275238457095E-4</c:v>
                </c:pt>
                <c:pt idx="7977">
                  <c:v>-2.6261073314816499E-4</c:v>
                </c:pt>
                <c:pt idx="7978">
                  <c:v>-2.5917374060356097E-4</c:v>
                </c:pt>
                <c:pt idx="7979">
                  <c:v>-1.9082507692763499E-4</c:v>
                </c:pt>
                <c:pt idx="7980">
                  <c:v>-7.4683088942348606E-5</c:v>
                </c:pt>
                <c:pt idx="7981">
                  <c:v>6.0163741968797403E-5</c:v>
                </c:pt>
                <c:pt idx="7982">
                  <c:v>1.7994219047509901E-4</c:v>
                </c:pt>
                <c:pt idx="7983">
                  <c:v>2.5465300109660401E-4</c:v>
                </c:pt>
                <c:pt idx="7984">
                  <c:v>2.6558438784093599E-4</c:v>
                </c:pt>
                <c:pt idx="7985">
                  <c:v>2.0999851708457601E-4</c:v>
                </c:pt>
                <c:pt idx="7986">
                  <c:v>1.01817214988162E-4</c:v>
                </c:pt>
                <c:pt idx="7987">
                  <c:v>-3.1864840230181898E-5</c:v>
                </c:pt>
                <c:pt idx="7988">
                  <c:v>-1.5756614853775999E-4</c:v>
                </c:pt>
                <c:pt idx="7989">
                  <c:v>-2.4380403747463399E-4</c:v>
                </c:pt>
                <c:pt idx="7990">
                  <c:v>-2.6897969277554198E-4</c:v>
                </c:pt>
                <c:pt idx="7991">
                  <c:v>-2.26787715391943E-4</c:v>
                </c:pt>
                <c:pt idx="7992">
                  <c:v>-1.27795347799586E-4</c:v>
                </c:pt>
                <c:pt idx="7993">
                  <c:v>3.2041574339595001E-6</c:v>
                </c:pt>
                <c:pt idx="7994">
                  <c:v>1.3340116156101999E-4</c:v>
                </c:pt>
                <c:pt idx="7995">
                  <c:v>2.3018701721439701E-4</c:v>
                </c:pt>
                <c:pt idx="7996">
                  <c:v>2.6932110642984502E-4</c:v>
                </c:pt>
                <c:pt idx="7997">
                  <c:v>2.4100205379309E-4</c:v>
                </c:pt>
                <c:pt idx="7998">
                  <c:v>1.5232254171565501E-4</c:v>
                </c:pt>
                <c:pt idx="7999">
                  <c:v>2.5492904125088401E-5</c:v>
                </c:pt>
                <c:pt idx="8000">
                  <c:v>-1.07721589450102E-4</c:v>
                </c:pt>
                <c:pt idx="8001">
                  <c:v>-2.1395654269129E-4</c:v>
                </c:pt>
                <c:pt idx="8002">
                  <c:v>-2.6660475252541398E-4</c:v>
                </c:pt>
                <c:pt idx="8003">
                  <c:v>-2.5248014819373497E-4</c:v>
                </c:pt>
                <c:pt idx="8004">
                  <c:v>-1.75120324473808E-4</c:v>
                </c:pt>
                <c:pt idx="8005">
                  <c:v>-5.39005291217926E-5</c:v>
                </c:pt>
                <c:pt idx="8006">
                  <c:v>8.0818988123383095E-5</c:v>
                </c:pt>
                <c:pt idx="8007">
                  <c:v>1.9529688842845401E-4</c:v>
                </c:pt>
                <c:pt idx="8008">
                  <c:v>2.6086147149268E-4</c:v>
                </c:pt>
                <c:pt idx="8009">
                  <c:v>2.6109168075448102E-4</c:v>
                </c:pt>
                <c:pt idx="8010">
                  <c:v>1.9592985887612499E-4</c:v>
                </c:pt>
                <c:pt idx="8011">
                  <c:v>8.1696188381640594E-5</c:v>
                </c:pt>
                <c:pt idx="8012">
                  <c:v>-5.2998799299384102E-5</c:v>
                </c:pt>
                <c:pt idx="8013">
                  <c:v>-1.7441990891519599E-4</c:v>
                </c:pt>
                <c:pt idx="8014">
                  <c:v>-2.5215647032063797E-4</c:v>
                </c:pt>
                <c:pt idx="8015">
                  <c:v>-2.6673887946909898E-4</c:v>
                </c:pt>
                <c:pt idx="8016">
                  <c:v>-2.14514881526649E-4</c:v>
                </c:pt>
                <c:pt idx="8017">
                  <c:v>-1.0856430075213699E-4</c:v>
                </c:pt>
                <c:pt idx="8018">
                  <c:v>2.4576882629774301E-5</c:v>
                </c:pt>
                <c:pt idx="8019">
                  <c:v>1.5156263329314801E-4</c:v>
                </c:pt>
                <c:pt idx="8020">
                  <c:v>2.4058858222193599E-4</c:v>
                </c:pt>
                <c:pt idx="8021">
                  <c:v>2.69357628230031E-4</c:v>
                </c:pt>
                <c:pt idx="8022">
                  <c:v>2.30664385274502E-4</c:v>
                </c:pt>
                <c:pt idx="8023">
                  <c:v>1.3419981608901399E-4</c:v>
                </c:pt>
                <c:pt idx="8024">
                  <c:v>4.1240704488134002E-6</c:v>
                </c:pt>
                <c:pt idx="8025">
                  <c:v>-1.26984574219168E-4</c:v>
                </c:pt>
                <c:pt idx="8026">
                  <c:v>-2.26289144518851E-4</c:v>
                </c:pt>
                <c:pt idx="8027">
                  <c:v>-2.6891819477785101E-4</c:v>
                </c:pt>
                <c:pt idx="8028">
                  <c:v>-2.44195014907372E-4</c:v>
                </c:pt>
                <c:pt idx="8029">
                  <c:v>-1.5831167867744899E-4</c:v>
                </c:pt>
                <c:pt idx="8030">
                  <c:v>-3.2778200428404298E-5</c:v>
                </c:pt>
                <c:pt idx="8031">
                  <c:v>1.00964781459127E-4</c:v>
                </c:pt>
                <c:pt idx="8032">
                  <c:v>2.0942050749018801E-4</c:v>
                </c:pt>
                <c:pt idx="8033">
                  <c:v>2.65425568269822E-4</c:v>
                </c:pt>
                <c:pt idx="8034">
                  <c:v>2.5495314889559403E-4</c:v>
                </c:pt>
                <c:pt idx="8035">
                  <c:v>1.80626131765954E-4</c:v>
                </c:pt>
                <c:pt idx="8036">
                  <c:v>6.1060179412359103E-5</c:v>
                </c:pt>
                <c:pt idx="8037">
                  <c:v>-7.3798673664914204E-5</c:v>
                </c:pt>
                <c:pt idx="8038">
                  <c:v>-1.90174191109075E-4</c:v>
                </c:pt>
                <c:pt idx="8039">
                  <c:v>-2.5891940263493698E-4</c:v>
                </c:pt>
                <c:pt idx="8040">
                  <c:v>-2.6281664355151598E-4</c:v>
                </c:pt>
                <c:pt idx="8041">
                  <c:v>-2.0088982569452799E-4</c:v>
                </c:pt>
                <c:pt idx="8042">
                  <c:v>-8.8648904762342597E-5</c:v>
                </c:pt>
                <c:pt idx="8043">
                  <c:v>4.5794684305451099E-5</c:v>
                </c:pt>
                <c:pt idx="8044">
                  <c:v>1.6876871059934799E-4</c:v>
                </c:pt>
                <c:pt idx="8045">
                  <c:v>2.4947356635856698E-4</c:v>
                </c:pt>
                <c:pt idx="8046">
                  <c:v>2.6769621980163403E-4</c:v>
                </c:pt>
                <c:pt idx="8047">
                  <c:v>2.1887269432859901E-4</c:v>
                </c:pt>
                <c:pt idx="8048">
                  <c:v>1.15231144773345E-4</c:v>
                </c:pt>
                <c:pt idx="8049">
                  <c:v>-1.7270759832517102E-5</c:v>
                </c:pt>
                <c:pt idx="8050">
                  <c:v>-1.4544709549830999E-4</c:v>
                </c:pt>
                <c:pt idx="8051">
                  <c:v>-2.3719530380827701E-4</c:v>
                </c:pt>
                <c:pt idx="8052">
                  <c:v>-2.6953647682662302E-4</c:v>
                </c:pt>
                <c:pt idx="8053">
                  <c:v>-2.3437056714083201E-4</c:v>
                </c:pt>
                <c:pt idx="8054">
                  <c:v>-1.40505094985176E-4</c:v>
                </c:pt>
                <c:pt idx="8055">
                  <c:v>-1.14492501601541E-5</c:v>
                </c:pt>
                <c:pt idx="8056">
                  <c:v>1.2047413039347E-4</c:v>
                </c:pt>
                <c:pt idx="8057">
                  <c:v>2.2222401762280399E-4</c:v>
                </c:pt>
                <c:pt idx="8058">
                  <c:v>2.6831652106078501E-4</c:v>
                </c:pt>
                <c:pt idx="8059">
                  <c:v>2.4720748728424002E-4</c:v>
                </c:pt>
                <c:pt idx="8060">
                  <c:v>1.6418380475344201E-4</c:v>
                </c:pt>
                <c:pt idx="8061">
                  <c:v>4.0039269799764602E-5</c:v>
                </c:pt>
                <c:pt idx="8062">
                  <c:v>-9.4133348660861401E-5</c:v>
                </c:pt>
                <c:pt idx="8063">
                  <c:v>-2.0472968598847499E-4</c:v>
                </c:pt>
                <c:pt idx="8064">
                  <c:v>-2.6405020340950798E-4</c:v>
                </c:pt>
                <c:pt idx="8065">
                  <c:v>-2.5723770933809098E-4</c:v>
                </c:pt>
                <c:pt idx="8066">
                  <c:v>-1.8599843517605301E-4</c:v>
                </c:pt>
                <c:pt idx="8067">
                  <c:v>-6.8174699073651101E-5</c:v>
                </c:pt>
                <c:pt idx="8068">
                  <c:v>6.6723813336876098E-5</c:v>
                </c:pt>
                <c:pt idx="8069">
                  <c:v>1.8491093277269501E-4</c:v>
                </c:pt>
                <c:pt idx="8070">
                  <c:v>2.5678596199144602E-4</c:v>
                </c:pt>
                <c:pt idx="8071">
                  <c:v>2.64347354044981E-4</c:v>
                </c:pt>
                <c:pt idx="8072">
                  <c:v>2.05701311386022E-4</c:v>
                </c:pt>
                <c:pt idx="8073">
                  <c:v>9.5536099212141095E-5</c:v>
                </c:pt>
                <c:pt idx="8074">
                  <c:v>-3.8556721672352901E-5</c:v>
                </c:pt>
                <c:pt idx="8075">
                  <c:v>-1.6299277242547001E-4</c:v>
                </c:pt>
                <c:pt idx="8076">
                  <c:v>-2.4660627219087598E-4</c:v>
                </c:pt>
                <c:pt idx="8077">
                  <c:v>-2.6845570125183E-4</c:v>
                </c:pt>
                <c:pt idx="8078">
                  <c:v>-2.2306873455599899E-4</c:v>
                </c:pt>
                <c:pt idx="8079">
                  <c:v>-1.2181281947265401E-4</c:v>
                </c:pt>
                <c:pt idx="8080">
                  <c:v>9.9518719194878603E-6</c:v>
                </c:pt>
                <c:pt idx="8081">
                  <c:v>1.39224055252462E-4</c:v>
                </c:pt>
                <c:pt idx="8082">
                  <c:v>2.33626710264122E-4</c:v>
                </c:pt>
                <c:pt idx="8083">
                  <c:v>2.6951610637524197E-4</c:v>
                </c:pt>
                <c:pt idx="8084">
                  <c:v>2.3790352168814299E-4</c:v>
                </c:pt>
                <c:pt idx="8085">
                  <c:v>1.4670652414794499E-4</c:v>
                </c:pt>
                <c:pt idx="8086">
                  <c:v>1.8765967533692501E-5</c:v>
                </c:pt>
                <c:pt idx="8087">
                  <c:v>-1.13874642064984E-4</c:v>
                </c:pt>
                <c:pt idx="8088">
                  <c:v>-2.17994641131493E-4</c:v>
                </c:pt>
                <c:pt idx="8089">
                  <c:v>-2.6751652998604602E-4</c:v>
                </c:pt>
                <c:pt idx="8090">
                  <c:v>-2.5003724435352401E-4</c:v>
                </c:pt>
                <c:pt idx="8091">
                  <c:v>-1.69934579754209E-4</c:v>
                </c:pt>
                <c:pt idx="8092">
                  <c:v>-4.7270745457854902E-5</c:v>
                </c:pt>
                <c:pt idx="8093">
                  <c:v>8.7232340284834904E-5</c:v>
                </c:pt>
                <c:pt idx="8094">
                  <c:v>1.9988754525303599E-4</c:v>
                </c:pt>
                <c:pt idx="8095">
                  <c:v>2.6247967450030802E-4</c:v>
                </c:pt>
                <c:pt idx="8096">
                  <c:v>2.5933214096329201E-4</c:v>
                </c:pt>
                <c:pt idx="8097">
                  <c:v>1.91233263942214E-4</c:v>
                </c:pt>
                <c:pt idx="8098">
                  <c:v>7.5238829641766704E-5</c:v>
                </c:pt>
                <c:pt idx="8099">
                  <c:v>-5.9599636290274799E-5</c:v>
                </c:pt>
                <c:pt idx="8100">
                  <c:v>-1.7951100358411601E-4</c:v>
                </c:pt>
                <c:pt idx="8101">
                  <c:v>-2.5446272642489599E-4</c:v>
                </c:pt>
                <c:pt idx="8102">
                  <c:v>-2.6568268086041101E-4</c:v>
                </c:pt>
                <c:pt idx="8103">
                  <c:v>-2.1036075969873999E-4</c:v>
                </c:pt>
                <c:pt idx="8104">
                  <c:v>-1.02352681287109E-4</c:v>
                </c:pt>
                <c:pt idx="8105">
                  <c:v>3.1290261102815801E-5</c:v>
                </c:pt>
                <c:pt idx="8106">
                  <c:v>1.5709636348885299E-4</c:v>
                </c:pt>
                <c:pt idx="8107">
                  <c:v>2.43556707084021E-4</c:v>
                </c:pt>
                <c:pt idx="8108">
                  <c:v>2.6901676247387702E-4</c:v>
                </c:pt>
                <c:pt idx="8109">
                  <c:v>2.2709990084331501E-4</c:v>
                </c:pt>
                <c:pt idx="8110">
                  <c:v>1.2830446022104E-4</c:v>
                </c:pt>
                <c:pt idx="8111">
                  <c:v>-2.62562840667946E-6</c:v>
                </c:pt>
                <c:pt idx="8112">
                  <c:v>-1.3289811211173E-4</c:v>
                </c:pt>
                <c:pt idx="8113">
                  <c:v>-2.29885439198365E-4</c:v>
                </c:pt>
                <c:pt idx="8114">
                  <c:v>-2.6929653193204001E-4</c:v>
                </c:pt>
                <c:pt idx="8115">
                  <c:v>-2.4126063764893599E-4</c:v>
                </c:pt>
                <c:pt idx="8116">
                  <c:v>-1.5279951999431799E-4</c:v>
                </c:pt>
                <c:pt idx="8117">
                  <c:v>-2.6068814657718399E-5</c:v>
                </c:pt>
                <c:pt idx="8118">
                  <c:v>1.07190987029092E-4</c:v>
                </c:pt>
                <c:pt idx="8119">
                  <c:v>2.1360414104985899E-4</c:v>
                </c:pt>
                <c:pt idx="8120">
                  <c:v>2.6651881284080002E-4</c:v>
                </c:pt>
                <c:pt idx="8121">
                  <c:v>2.52682194593082E-4</c:v>
                </c:pt>
                <c:pt idx="8122">
                  <c:v>1.7555975318299299E-4</c:v>
                </c:pt>
                <c:pt idx="8123">
                  <c:v>5.4467282494583199E-5</c:v>
                </c:pt>
                <c:pt idx="8124">
                  <c:v>-8.0266856985085401E-5</c:v>
                </c:pt>
                <c:pt idx="8125">
                  <c:v>-1.9489766419340801E-4</c:v>
                </c:pt>
                <c:pt idx="8126">
                  <c:v>-2.6071514234716098E-4</c:v>
                </c:pt>
                <c:pt idx="8127">
                  <c:v>-2.6123489574074498E-4</c:v>
                </c:pt>
                <c:pt idx="8128">
                  <c:v>-1.9632674891241901E-4</c:v>
                </c:pt>
                <c:pt idx="8129">
                  <c:v>-8.2247349896249399E-5</c:v>
                </c:pt>
                <c:pt idx="8130">
                  <c:v>5.2431408126952698E-5</c:v>
                </c:pt>
                <c:pt idx="8131">
                  <c:v>1.73978394723917E-4</c:v>
                </c:pt>
                <c:pt idx="8132">
                  <c:v>2.51951413078672E-4</c:v>
                </c:pt>
                <c:pt idx="8133">
                  <c:v>2.6682163703477903E-4</c:v>
                </c:pt>
                <c:pt idx="8134">
                  <c:v>2.1486472675426001E-4</c:v>
                </c:pt>
                <c:pt idx="8135">
                  <c:v>1.09093612734142E-4</c:v>
                </c:pt>
                <c:pt idx="8136">
                  <c:v>-2.4000673362882001E-5</c:v>
                </c:pt>
                <c:pt idx="8137">
                  <c:v>-1.5108384192680401E-4</c:v>
                </c:pt>
                <c:pt idx="8138">
                  <c:v>-2.40327125024048E-4</c:v>
                </c:pt>
                <c:pt idx="8139">
                  <c:v>-2.6937898877777198E-4</c:v>
                </c:pt>
                <c:pt idx="8140">
                  <c:v>-2.3096321368617999E-4</c:v>
                </c:pt>
                <c:pt idx="8141">
                  <c:v>-1.34701268935126E-4</c:v>
                </c:pt>
                <c:pt idx="8142">
                  <c:v>-4.7025557532638698E-6</c:v>
                </c:pt>
                <c:pt idx="8143">
                  <c:v>1.2647394168954101E-4</c:v>
                </c:pt>
                <c:pt idx="8144">
                  <c:v>2.25974255848827E-4</c:v>
                </c:pt>
                <c:pt idx="8145">
                  <c:v>2.6887791578826499E-4</c:v>
                </c:pt>
                <c:pt idx="8146">
                  <c:v>2.4443943372103798E-4</c:v>
                </c:pt>
                <c:pt idx="8147">
                  <c:v>1.5877957908622101E-4</c:v>
                </c:pt>
                <c:pt idx="8148">
                  <c:v>3.3352393872261197E-5</c:v>
                </c:pt>
                <c:pt idx="8149">
                  <c:v>-1.00428105290236E-4</c:v>
                </c:pt>
                <c:pt idx="8150">
                  <c:v>-2.0905576247206E-4</c:v>
                </c:pt>
                <c:pt idx="8151">
                  <c:v>-2.6532410705495902E-4</c:v>
                </c:pt>
                <c:pt idx="8152">
                  <c:v>-2.5514038307468E-4</c:v>
                </c:pt>
                <c:pt idx="8153">
                  <c:v>-1.8105516737731899E-4</c:v>
                </c:pt>
                <c:pt idx="8154">
                  <c:v>-6.1623561825594093E-5</c:v>
                </c:pt>
                <c:pt idx="8155">
                  <c:v>7.3242047070175395E-5</c:v>
                </c:pt>
                <c:pt idx="8156">
                  <c:v>1.89763730916545E-4</c:v>
                </c:pt>
                <c:pt idx="8157">
                  <c:v>2.5875791114614598E-4</c:v>
                </c:pt>
                <c:pt idx="8158">
                  <c:v>2.6294456731165098E-4</c:v>
                </c:pt>
                <c:pt idx="8159">
                  <c:v>2.0127512540428201E-4</c:v>
                </c:pt>
                <c:pt idx="8160">
                  <c:v>8.9195079719182701E-5</c:v>
                </c:pt>
                <c:pt idx="8161">
                  <c:v>-4.5224427007689698E-5</c:v>
                </c:pt>
                <c:pt idx="8162">
                  <c:v>-1.6831719543850901E-4</c:v>
                </c:pt>
                <c:pt idx="8163">
                  <c:v>-2.4925387810767902E-4</c:v>
                </c:pt>
                <c:pt idx="8164">
                  <c:v>-2.6776338074598001E-4</c:v>
                </c:pt>
                <c:pt idx="8165">
                  <c:v>-2.1920988359303001E-4</c:v>
                </c:pt>
                <c:pt idx="8166">
                  <c:v>-1.15753911214814E-4</c:v>
                </c:pt>
                <c:pt idx="8167">
                  <c:v>1.6693346312282902E-5</c:v>
                </c:pt>
                <c:pt idx="8168">
                  <c:v>1.4495965169746699E-4</c:v>
                </c:pt>
                <c:pt idx="8169">
                  <c:v>2.3691991305062801E-4</c:v>
                </c:pt>
                <c:pt idx="8170">
                  <c:v>2.6954211243582199E-4</c:v>
                </c:pt>
                <c:pt idx="8171">
                  <c:v>2.3465581764359401E-4</c:v>
                </c:pt>
                <c:pt idx="8172">
                  <c:v>1.40998517623518E-4</c:v>
                </c:pt>
                <c:pt idx="8173">
                  <c:v>1.20272641733325E-5</c:v>
                </c:pt>
                <c:pt idx="8174">
                  <c:v>-1.19956292200795E-4</c:v>
                </c:pt>
                <c:pt idx="8175">
                  <c:v>-2.2189605103842199E-4</c:v>
                </c:pt>
                <c:pt idx="8176">
                  <c:v>-2.68260567350312E-4</c:v>
                </c:pt>
                <c:pt idx="8177">
                  <c:v>-2.4743756040157598E-4</c:v>
                </c:pt>
                <c:pt idx="8178">
                  <c:v>-1.64642281459079E-4</c:v>
                </c:pt>
                <c:pt idx="8179">
                  <c:v>-4.0611321758593701E-5</c:v>
                </c:pt>
                <c:pt idx="8180">
                  <c:v>9.35909954106817E-5</c:v>
                </c:pt>
                <c:pt idx="8181">
                  <c:v>2.0435286718296699E-4</c:v>
                </c:pt>
                <c:pt idx="8182">
                  <c:v>2.6393329565612702E-4</c:v>
                </c:pt>
                <c:pt idx="8183">
                  <c:v>2.5740999290891199E-4</c:v>
                </c:pt>
                <c:pt idx="8184">
                  <c:v>1.86416760581996E-4</c:v>
                </c:pt>
                <c:pt idx="8185">
                  <c:v>6.8734294121694606E-5</c:v>
                </c:pt>
                <c:pt idx="8186">
                  <c:v>-6.6163102697990204E-5</c:v>
                </c:pt>
                <c:pt idx="8187">
                  <c:v>-1.8448954000087201E-4</c:v>
                </c:pt>
                <c:pt idx="8188">
                  <c:v>-2.5660942752052E-4</c:v>
                </c:pt>
                <c:pt idx="8189">
                  <c:v>-2.64459892028336E-4</c:v>
                </c:pt>
                <c:pt idx="8190">
                  <c:v>-2.0607473598759099E-4</c:v>
                </c:pt>
                <c:pt idx="8191">
                  <c:v>-9.60768839239039E-5</c:v>
                </c:pt>
                <c:pt idx="8192">
                  <c:v>3.7984019736242501E-5</c:v>
                </c:pt>
                <c:pt idx="8193">
                  <c:v>1.6253159001769501E-4</c:v>
                </c:pt>
                <c:pt idx="8194">
                  <c:v>2.4637211530643201E-4</c:v>
                </c:pt>
                <c:pt idx="8195">
                  <c:v>2.6850721593503003E-4</c:v>
                </c:pt>
                <c:pt idx="8196">
                  <c:v>2.23393018634862E-4</c:v>
                </c:pt>
                <c:pt idx="8197">
                  <c:v>1.2232865398791501E-4</c:v>
                </c:pt>
                <c:pt idx="8198">
                  <c:v>-9.3736809221798706E-6</c:v>
                </c:pt>
                <c:pt idx="8199">
                  <c:v>-1.3872831929522E-4</c:v>
                </c:pt>
                <c:pt idx="8200">
                  <c:v>-2.3333758949275999E-4</c:v>
                </c:pt>
                <c:pt idx="8201">
                  <c:v>-2.6950601288052301E-4</c:v>
                </c:pt>
                <c:pt idx="8202">
                  <c:v>-2.38174983448434E-4</c:v>
                </c:pt>
                <c:pt idx="8203">
                  <c:v>-1.4719155188135501E-4</c:v>
                </c:pt>
                <c:pt idx="8204">
                  <c:v>-1.9343083035495801E-5</c:v>
                </c:pt>
                <c:pt idx="8205">
                  <c:v>1.1334998095237901E-4</c:v>
                </c:pt>
                <c:pt idx="8206">
                  <c:v>2.17653839038499E-4</c:v>
                </c:pt>
                <c:pt idx="8207">
                  <c:v>2.6744494291103602E-4</c:v>
                </c:pt>
                <c:pt idx="8208">
                  <c:v>2.50252801723529E-4</c:v>
                </c:pt>
                <c:pt idx="8209">
                  <c:v>1.7038329388868999E-4</c:v>
                </c:pt>
                <c:pt idx="8210">
                  <c:v>4.7840233118210197E-5</c:v>
                </c:pt>
                <c:pt idx="8211">
                  <c:v>-8.6684710815985796E-5</c:v>
                </c:pt>
                <c:pt idx="8212">
                  <c:v>-1.99498931173413E-4</c:v>
                </c:pt>
                <c:pt idx="8213">
                  <c:v>-2.6234740661693903E-4</c:v>
                </c:pt>
                <c:pt idx="8214">
                  <c:v>-2.5948934658809802E-4</c:v>
                </c:pt>
                <c:pt idx="8215">
                  <c:v>-1.9164056995122901E-4</c:v>
                </c:pt>
                <c:pt idx="8216">
                  <c:v>-7.5794223718289594E-5</c:v>
                </c:pt>
                <c:pt idx="8217">
                  <c:v>5.9035256038123699E-5</c:v>
                </c:pt>
                <c:pt idx="8218">
                  <c:v>1.7907898969164799E-4</c:v>
                </c:pt>
                <c:pt idx="8219">
                  <c:v>2.5427127945150098E-4</c:v>
                </c:pt>
                <c:pt idx="8220">
                  <c:v>2.6577974988822498E-4</c:v>
                </c:pt>
                <c:pt idx="8221">
                  <c:v>2.10722033187576E-4</c:v>
                </c:pt>
                <c:pt idx="8222">
                  <c:v>1.0288767605050799E-4</c:v>
                </c:pt>
                <c:pt idx="8223">
                  <c:v>-3.0715537822212201E-5</c:v>
                </c:pt>
                <c:pt idx="8224">
                  <c:v>-1.56625854701997E-4</c:v>
                </c:pt>
                <c:pt idx="8225">
                  <c:v>-2.4330825463540499E-4</c:v>
                </c:pt>
                <c:pt idx="8226">
                  <c:v>-2.69052592820544E-4</c:v>
                </c:pt>
                <c:pt idx="8227">
                  <c:v>-2.27411040052667E-4</c:v>
                </c:pt>
                <c:pt idx="8228">
                  <c:v>-1.2881298154792799E-4</c:v>
                </c:pt>
                <c:pt idx="8229">
                  <c:v>2.0470872832129199E-6</c:v>
                </c:pt>
                <c:pt idx="8230">
                  <c:v>1.3239445040506601E-4</c:v>
                </c:pt>
                <c:pt idx="8231">
                  <c:v>2.2958280210742701E-4</c:v>
                </c:pt>
                <c:pt idx="8232">
                  <c:v>2.6927071679367699E-4</c:v>
                </c:pt>
                <c:pt idx="8233">
                  <c:v>2.4151811002469801E-4</c:v>
                </c:pt>
                <c:pt idx="8234">
                  <c:v>1.53275794330452E-4</c:v>
                </c:pt>
                <c:pt idx="8235">
                  <c:v>2.66446050921485E-5</c:v>
                </c:pt>
                <c:pt idx="8236">
                  <c:v>-1.0665989078261301E-4</c:v>
                </c:pt>
                <c:pt idx="8237">
                  <c:v>-2.1325075534094499E-4</c:v>
                </c:pt>
                <c:pt idx="8238">
                  <c:v>-2.6643164531249297E-4</c:v>
                </c:pt>
                <c:pt idx="8239">
                  <c:v>-2.5288307689359498E-4</c:v>
                </c:pt>
                <c:pt idx="8240">
                  <c:v>-1.7599837309397899E-4</c:v>
                </c:pt>
                <c:pt idx="8241">
                  <c:v>-5.5033784938335799E-5</c:v>
                </c:pt>
                <c:pt idx="8242">
                  <c:v>7.97143560599302E-5</c:v>
                </c:pt>
                <c:pt idx="8243">
                  <c:v>1.9449754207102299E-4</c:v>
                </c:pt>
                <c:pt idx="8244">
                  <c:v>2.60567612095274E-4</c:v>
                </c:pt>
                <c:pt idx="8245">
                  <c:v>2.6137690722615202E-4</c:v>
                </c:pt>
                <c:pt idx="8246">
                  <c:v>1.9672273447762599E-4</c:v>
                </c:pt>
                <c:pt idx="8247">
                  <c:v>8.2798132499933201E-5</c:v>
                </c:pt>
                <c:pt idx="8248">
                  <c:v>-5.18637754046919E-5</c:v>
                </c:pt>
                <c:pt idx="8249">
                  <c:v>-1.73536079019707E-4</c:v>
                </c:pt>
                <c:pt idx="8250">
                  <c:v>-2.5174519510455902E-4</c:v>
                </c:pt>
                <c:pt idx="8251">
                  <c:v>-2.6690316536166401E-4</c:v>
                </c:pt>
                <c:pt idx="8252">
                  <c:v>-2.1521358210690899E-4</c:v>
                </c:pt>
                <c:pt idx="8253">
                  <c:v>-1.09622422125343E-4</c:v>
                </c:pt>
                <c:pt idx="8254">
                  <c:v>2.34243535256511E-5</c:v>
                </c:pt>
                <c:pt idx="8255">
                  <c:v>1.50604354522006E-4</c:v>
                </c:pt>
                <c:pt idx="8256">
                  <c:v>2.4006456064673901E-4</c:v>
                </c:pt>
                <c:pt idx="8257">
                  <c:v>2.6939910830507999E-4</c:v>
                </c:pt>
                <c:pt idx="8258">
                  <c:v>2.3126097805767801E-4</c:v>
                </c:pt>
                <c:pt idx="8259">
                  <c:v>1.3520210121677599E-4</c:v>
                </c:pt>
                <c:pt idx="8260">
                  <c:v>5.2810193931895603E-6</c:v>
                </c:pt>
                <c:pt idx="8261">
                  <c:v>-1.2596272649848699E-4</c:v>
                </c:pt>
                <c:pt idx="8262">
                  <c:v>-2.2565832612259399E-4</c:v>
                </c:pt>
                <c:pt idx="8263">
                  <c:v>-2.68836398086673E-4</c:v>
                </c:pt>
                <c:pt idx="8264">
                  <c:v>-2.4468272641000802E-4</c:v>
                </c:pt>
                <c:pt idx="8265">
                  <c:v>-1.59246748002522E-4</c:v>
                </c:pt>
                <c:pt idx="8266">
                  <c:v>-3.39264336627003E-5</c:v>
                </c:pt>
                <c:pt idx="8267">
                  <c:v>9.9890966452259198E-5</c:v>
                </c:pt>
                <c:pt idx="8268">
                  <c:v>2.08690054340683E-4</c:v>
                </c:pt>
                <c:pt idx="8269">
                  <c:v>2.6522142350037501E-4</c:v>
                </c:pt>
                <c:pt idx="8270">
                  <c:v>2.5532644183013601E-4</c:v>
                </c:pt>
                <c:pt idx="8271">
                  <c:v>1.81483368873287E-4</c:v>
                </c:pt>
                <c:pt idx="8272">
                  <c:v>6.2186660341039598E-5</c:v>
                </c:pt>
                <c:pt idx="8273">
                  <c:v>-7.2685083051655206E-5</c:v>
                </c:pt>
                <c:pt idx="8274">
                  <c:v>-1.8935239648854301E-4</c:v>
                </c:pt>
                <c:pt idx="8275">
                  <c:v>-2.5859522756788801E-4</c:v>
                </c:pt>
                <c:pt idx="8276">
                  <c:v>-2.6307127969452798E-4</c:v>
                </c:pt>
                <c:pt idx="8277">
                  <c:v>-2.01659497845936E-4</c:v>
                </c:pt>
                <c:pt idx="8278">
                  <c:v>-8.9740843757127499E-5</c:v>
                </c:pt>
                <c:pt idx="8279">
                  <c:v>4.4653961362431401E-5</c:v>
                </c:pt>
                <c:pt idx="8280">
                  <c:v>1.67864904845704E-4</c:v>
                </c:pt>
                <c:pt idx="8281">
                  <c:v>2.4903304155210303E-4</c:v>
                </c:pt>
                <c:pt idx="8282">
                  <c:v>2.6782930811294599E-4</c:v>
                </c:pt>
                <c:pt idx="8283">
                  <c:v>2.19546062964499E-4</c:v>
                </c:pt>
                <c:pt idx="8284">
                  <c:v>1.1627614438169599E-4</c:v>
                </c:pt>
                <c:pt idx="8285">
                  <c:v>-1.6115855886332999E-5</c:v>
                </c:pt>
                <c:pt idx="8286">
                  <c:v>-1.4447154007211899E-4</c:v>
                </c:pt>
                <c:pt idx="8287">
                  <c:v>-2.36643430810475E-4</c:v>
                </c:pt>
                <c:pt idx="8288">
                  <c:v>-2.6954650627308098E-4</c:v>
                </c:pt>
                <c:pt idx="8289">
                  <c:v>-2.3493998709446699E-4</c:v>
                </c:pt>
                <c:pt idx="8290">
                  <c:v>-1.4149129068617499E-4</c:v>
                </c:pt>
                <c:pt idx="8291">
                  <c:v>-1.26052227772872E-5</c:v>
                </c:pt>
                <c:pt idx="8292">
                  <c:v>1.1943790137329699E-4</c:v>
                </c:pt>
                <c:pt idx="8293">
                  <c:v>2.2156706218599099E-4</c:v>
                </c:pt>
                <c:pt idx="8294">
                  <c:v>2.6820337777193798E-4</c:v>
                </c:pt>
                <c:pt idx="8295">
                  <c:v>2.4766649358193998E-4</c:v>
                </c:pt>
                <c:pt idx="8296">
                  <c:v>1.6509999966296299E-4</c:v>
                </c:pt>
                <c:pt idx="8297">
                  <c:v>4.1183186622355497E-5</c:v>
                </c:pt>
                <c:pt idx="8298">
                  <c:v>-9.30482109897629E-5</c:v>
                </c:pt>
                <c:pt idx="8299">
                  <c:v>-2.03975106930301E-4</c:v>
                </c:pt>
                <c:pt idx="8300">
                  <c:v>-2.6381517197044698E-4</c:v>
                </c:pt>
                <c:pt idx="8301">
                  <c:v>-2.5758109060008402E-4</c:v>
                </c:pt>
                <c:pt idx="8302">
                  <c:v>-1.86834227171853E-4</c:v>
                </c:pt>
                <c:pt idx="8303">
                  <c:v>-6.9293572513031193E-5</c:v>
                </c:pt>
                <c:pt idx="8304">
                  <c:v>6.5602087247794804E-5</c:v>
                </c:pt>
                <c:pt idx="8305">
                  <c:v>1.8406729729160699E-4</c:v>
                </c:pt>
                <c:pt idx="8306">
                  <c:v>2.5643171085812301E-4</c:v>
                </c:pt>
                <c:pt idx="8307">
                  <c:v>2.6457121165338E-4</c:v>
                </c:pt>
                <c:pt idx="8308">
                  <c:v>2.0644721120940599E-4</c:v>
                </c:pt>
                <c:pt idx="8309">
                  <c:v>9.6617226012518095E-5</c:v>
                </c:pt>
                <c:pt idx="8310">
                  <c:v>-3.74111428089615E-5</c:v>
                </c:pt>
                <c:pt idx="8311">
                  <c:v>-1.62069658832055E-4</c:v>
                </c:pt>
                <c:pt idx="8312">
                  <c:v>-2.4613682339348999E-4</c:v>
                </c:pt>
                <c:pt idx="8313">
                  <c:v>-2.6855749361402801E-4</c:v>
                </c:pt>
                <c:pt idx="8314">
                  <c:v>-2.2371627354919301E-4</c:v>
                </c:pt>
                <c:pt idx="8315">
                  <c:v>-1.22843924938958E-4</c:v>
                </c:pt>
                <c:pt idx="8316">
                  <c:v>8.7954467406219596E-6</c:v>
                </c:pt>
                <c:pt idx="8317">
                  <c:v>1.3823194422102301E-4</c:v>
                </c:pt>
                <c:pt idx="8318">
                  <c:v>2.33047393742544E-4</c:v>
                </c:pt>
                <c:pt idx="8319">
                  <c:v>2.6949467778017297E-4</c:v>
                </c:pt>
                <c:pt idx="8320">
                  <c:v>2.38445347944151E-4</c:v>
                </c:pt>
                <c:pt idx="8321">
                  <c:v>1.4767590150796699E-4</c:v>
                </c:pt>
                <c:pt idx="8322">
                  <c:v>1.99201094243305E-5</c:v>
                </c:pt>
                <c:pt idx="8323">
                  <c:v>-1.12824797640017E-4</c:v>
                </c:pt>
                <c:pt idx="8324">
                  <c:v>-2.1731203422119201E-4</c:v>
                </c:pt>
                <c:pt idx="8325">
                  <c:v>-2.67372123725681E-4</c:v>
                </c:pt>
                <c:pt idx="8326">
                  <c:v>-2.5046720618683598E-4</c:v>
                </c:pt>
                <c:pt idx="8327">
                  <c:v>-1.7083122307275499E-4</c:v>
                </c:pt>
                <c:pt idx="8328">
                  <c:v>-4.8409500380133301E-5</c:v>
                </c:pt>
                <c:pt idx="8329">
                  <c:v>8.6136681993430903E-5</c:v>
                </c:pt>
                <c:pt idx="8330">
                  <c:v>1.9910939800855899E-4</c:v>
                </c:pt>
                <c:pt idx="8331">
                  <c:v>2.6221393010741298E-4</c:v>
                </c:pt>
                <c:pt idx="8332">
                  <c:v>2.5964535675373698E-4</c:v>
                </c:pt>
                <c:pt idx="8333">
                  <c:v>1.9204699307823401E-4</c:v>
                </c:pt>
                <c:pt idx="8334">
                  <c:v>7.6349268613234598E-5</c:v>
                </c:pt>
                <c:pt idx="8335">
                  <c:v>-5.8470603812425699E-5</c:v>
                </c:pt>
                <c:pt idx="8336">
                  <c:v>-1.78646150787971E-4</c:v>
                </c:pt>
                <c:pt idx="8337">
                  <c:v>-2.54078661058409E-4</c:v>
                </c:pt>
                <c:pt idx="8338">
                  <c:v>-2.6587559447718498E-4</c:v>
                </c:pt>
                <c:pt idx="8339">
                  <c:v>-2.1108233588670701E-4</c:v>
                </c:pt>
                <c:pt idx="8340">
                  <c:v>-1.0342219681365701E-4</c:v>
                </c:pt>
                <c:pt idx="8341">
                  <c:v>3.01406730361025E-5</c:v>
                </c:pt>
                <c:pt idx="8342">
                  <c:v>1.5615462434480999E-4</c:v>
                </c:pt>
                <c:pt idx="8343">
                  <c:v>2.4305868127339801E-4</c:v>
                </c:pt>
                <c:pt idx="8344">
                  <c:v>2.69087183650474E-4</c:v>
                </c:pt>
                <c:pt idx="8345">
                  <c:v>2.27721131586591E-4</c:v>
                </c:pt>
                <c:pt idx="8346">
                  <c:v>1.29320909437506E-4</c:v>
                </c:pt>
                <c:pt idx="8347">
                  <c:v>-1.46853672888048E-6</c:v>
                </c:pt>
                <c:pt idx="8348">
                  <c:v>-1.31890178761378E-4</c:v>
                </c:pt>
                <c:pt idx="8349">
                  <c:v>-2.2927910733582099E-4</c:v>
                </c:pt>
                <c:pt idx="8350">
                  <c:v>-2.6924366113368698E-4</c:v>
                </c:pt>
                <c:pt idx="8351">
                  <c:v>-2.4177446973420801E-4</c:v>
                </c:pt>
                <c:pt idx="8352">
                  <c:v>-1.5375136252987701E-4</c:v>
                </c:pt>
                <c:pt idx="8353">
                  <c:v>-2.7220272775730501E-5</c:v>
                </c:pt>
                <c:pt idx="8354">
                  <c:v>1.0612830315740999E-4</c:v>
                </c:pt>
                <c:pt idx="8355">
                  <c:v>2.12896387192583E-4</c:v>
                </c:pt>
                <c:pt idx="8356">
                  <c:v>2.6634325034206998E-4</c:v>
                </c:pt>
                <c:pt idx="8357">
                  <c:v>2.5308279416981602E-4</c:v>
                </c:pt>
                <c:pt idx="8358">
                  <c:v>1.7643618218605899E-4</c:v>
                </c:pt>
                <c:pt idx="8359">
                  <c:v>5.56000338431917E-5</c:v>
                </c:pt>
                <c:pt idx="8360">
                  <c:v>-7.9161487893272098E-5</c:v>
                </c:pt>
                <c:pt idx="8361">
                  <c:v>-1.9409652390464701E-4</c:v>
                </c:pt>
                <c:pt idx="8362">
                  <c:v>-2.60418881416686E-4</c:v>
                </c:pt>
                <c:pt idx="8363">
                  <c:v>-2.6151771455646202E-4</c:v>
                </c:pt>
                <c:pt idx="8364">
                  <c:v>-1.9711781374745201E-4</c:v>
                </c:pt>
                <c:pt idx="8365">
                  <c:v>-8.3348533655254104E-5</c:v>
                </c:pt>
                <c:pt idx="8366">
                  <c:v>5.1295903747667098E-5</c:v>
                </c:pt>
                <c:pt idx="8367">
                  <c:v>1.7309296384030099E-4</c:v>
                </c:pt>
                <c:pt idx="8368">
                  <c:v>2.5153781734834003E-4</c:v>
                </c:pt>
                <c:pt idx="8369">
                  <c:v>2.6698346407415599E-4</c:v>
                </c:pt>
                <c:pt idx="8370">
                  <c:v>2.15561445977431E-4</c:v>
                </c:pt>
                <c:pt idx="8371">
                  <c:v>1.1015072648953201E-4</c:v>
                </c:pt>
                <c:pt idx="8372">
                  <c:v>-2.2847925773168402E-5</c:v>
                </c:pt>
                <c:pt idx="8373">
                  <c:v>-1.5012417328773701E-4</c:v>
                </c:pt>
                <c:pt idx="8374">
                  <c:v>-2.3980089029963401E-4</c:v>
                </c:pt>
                <c:pt idx="8375">
                  <c:v>-2.6941798671926498E-4</c:v>
                </c:pt>
                <c:pt idx="8376">
                  <c:v>-2.3155767701720501E-4</c:v>
                </c:pt>
                <c:pt idx="8377">
                  <c:v>-1.3570231062664701E-4</c:v>
                </c:pt>
                <c:pt idx="8378">
                  <c:v>-5.8594587036269003E-6</c:v>
                </c:pt>
                <c:pt idx="8379">
                  <c:v>1.2545093100115899E-4</c:v>
                </c:pt>
                <c:pt idx="8380">
                  <c:v>2.2534135679562901E-4</c:v>
                </c:pt>
                <c:pt idx="8381">
                  <c:v>2.6879364186434501E-4</c:v>
                </c:pt>
                <c:pt idx="8382">
                  <c:v>2.4492489185343999E-4</c:v>
                </c:pt>
                <c:pt idx="8383">
                  <c:v>1.5971318327412E-4</c:v>
                </c:pt>
                <c:pt idx="8384">
                  <c:v>3.4500317155138799E-5</c:v>
                </c:pt>
                <c:pt idx="8385">
                  <c:v>-9.9353367419776497E-5</c:v>
                </c:pt>
                <c:pt idx="8386">
                  <c:v>-2.08323384780864E-4</c:v>
                </c:pt>
                <c:pt idx="8387">
                  <c:v>-2.6511751807912798E-4</c:v>
                </c:pt>
                <c:pt idx="8388">
                  <c:v>-2.55511324304796E-4</c:v>
                </c:pt>
                <c:pt idx="8389">
                  <c:v>-1.8191073428114801E-4</c:v>
                </c:pt>
                <c:pt idx="8390">
                  <c:v>-6.27494723645191E-5</c:v>
                </c:pt>
                <c:pt idx="8391">
                  <c:v>7.2127784175269298E-5</c:v>
                </c:pt>
                <c:pt idx="8392">
                  <c:v>1.88940189720073E-4</c:v>
                </c:pt>
                <c:pt idx="8393">
                  <c:v>2.5843135264964098E-4</c:v>
                </c:pt>
                <c:pt idx="8394">
                  <c:v>2.6319678011638701E-4</c:v>
                </c:pt>
                <c:pt idx="8395">
                  <c:v>2.02042941248697E-4</c:v>
                </c:pt>
                <c:pt idx="8396">
                  <c:v>9.0286194361859502E-5</c:v>
                </c:pt>
                <c:pt idx="8397">
                  <c:v>-4.4083289997793497E-5</c:v>
                </c:pt>
                <c:pt idx="8398">
                  <c:v>-1.6741184090462199E-4</c:v>
                </c:pt>
                <c:pt idx="8399">
                  <c:v>-2.4881105770922503E-4</c:v>
                </c:pt>
                <c:pt idx="8400">
                  <c:v>-2.67894001598809E-4</c:v>
                </c:pt>
                <c:pt idx="8401">
                  <c:v>-2.1988123089423901E-4</c:v>
                </c:pt>
                <c:pt idx="8402">
                  <c:v>-1.1679784186808E-4</c:v>
                </c:pt>
                <c:pt idx="8403">
                  <c:v>1.5538291215147899E-5</c:v>
                </c:pt>
                <c:pt idx="8404">
                  <c:v>1.43982762870981E-4</c:v>
                </c:pt>
                <c:pt idx="8405">
                  <c:v>2.36365858361563E-4</c:v>
                </c:pt>
                <c:pt idx="8406">
                  <c:v>2.6954965831816003E-4</c:v>
                </c:pt>
                <c:pt idx="8407">
                  <c:v>2.3522307418429199E-4</c:v>
                </c:pt>
                <c:pt idx="8408">
                  <c:v>1.4198341190295501E-4</c:v>
                </c:pt>
                <c:pt idx="8409">
                  <c:v>1.31831233093816E-5</c:v>
                </c:pt>
                <c:pt idx="8410">
                  <c:v>-1.18918960299186E-4</c:v>
                </c:pt>
                <c:pt idx="8411">
                  <c:v>-2.2123705258115099E-4</c:v>
                </c:pt>
                <c:pt idx="8412">
                  <c:v>-2.6814495258913301E-4</c:v>
                </c:pt>
                <c:pt idx="8413">
                  <c:v>-2.4789428577064702E-4</c:v>
                </c:pt>
                <c:pt idx="8414">
                  <c:v>-1.6555695725639901E-4</c:v>
                </c:pt>
                <c:pt idx="8415">
                  <c:v>-4.1754861756486198E-5</c:v>
                </c:pt>
                <c:pt idx="8416">
                  <c:v>9.250